1"/>
  <c r="H67418" i="2"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G64612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"2"/>
  <c r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W15" i="2"/>
  <c r="W14" i="2"/>
  <c r="W13" i="2"/>
  <c r="W12" i="2"/>
  <c r="W11" i="2"/>
  <c r="W10" i="2"/>
  <c r="W9" i="2"/>
  <c r="W8" i="2"/>
  <c r="W7" i="2"/>
  <c r="W6" i="2"/>
  <c r="W5" i="2"/>
  <c r="W4" i="2"/>
  <c r="N4" i="2" l="1"/>
  <c r="O4" i="2" s="1"/>
  <c r="P4" i="2" l="1"/>
  <c r="R4" i="2"/>
  <c r="I5" i="2" l="1"/>
  <c r="N5" i="2" s="1"/>
  <c r="Q4" i="2"/>
  <c r="O5" i="2" l="1"/>
  <c r="P5" i="2" s="1"/>
  <c r="R5" i="2" l="1"/>
  <c r="I6" i="2"/>
  <c r="N6" i="2" s="1"/>
  <c r="Q5" i="2"/>
  <c r="O6" i="2" l="1"/>
  <c r="P6" i="2" s="1"/>
  <c r="R6" i="2" l="1"/>
  <c r="I7" i="2"/>
  <c r="Q6" i="2"/>
  <c r="N7" i="2" l="1"/>
  <c r="O7" i="2"/>
  <c r="P7" i="2" l="1"/>
  <c r="R7" i="2"/>
  <c r="I8" i="2" l="1"/>
  <c r="N8" i="2" s="1"/>
  <c r="Q7" i="2"/>
  <c r="O8" i="2" l="1"/>
  <c r="R8" i="2" s="1"/>
  <c r="P8" i="2" l="1"/>
  <c r="I9" i="2" l="1"/>
  <c r="Q8" i="2"/>
  <c r="N9" i="2" l="1"/>
  <c r="O9" i="2"/>
  <c r="R9" i="2" s="1"/>
  <c r="P9" i="2" l="1"/>
  <c r="Q9" i="2" s="1"/>
  <c r="I10" i="2" l="1"/>
  <c r="O10" i="2" s="1"/>
  <c r="R10" i="2" l="1"/>
  <c r="N10" i="2"/>
  <c r="P10" i="2"/>
  <c r="I11" i="2" l="1"/>
  <c r="Q10" i="2"/>
  <c r="N11" i="2" l="1"/>
  <c r="O11" i="2"/>
  <c r="R11" i="2" l="1"/>
  <c r="P11" i="2"/>
  <c r="I12" i="2" l="1"/>
  <c r="Q11" i="2"/>
  <c r="N12" i="2" l="1"/>
  <c r="O12" i="2"/>
  <c r="R12" i="2" l="1"/>
  <c r="P12" i="2"/>
  <c r="I13" i="2" l="1"/>
  <c r="Q12" i="2"/>
  <c r="N13" i="2" l="1"/>
  <c r="O13" i="2"/>
  <c r="P13" i="2" l="1"/>
  <c r="I14" i="2" s="1"/>
  <c r="R13" i="2"/>
  <c r="Q13" i="2" l="1"/>
  <c r="N14" i="2"/>
  <c r="O14" i="2"/>
  <c r="R14" i="2" l="1"/>
  <c r="P14" i="2"/>
  <c r="Q14" i="2" l="1"/>
  <c r="I15" i="2"/>
  <c r="N15" i="2" l="1"/>
  <c r="O15" i="2"/>
  <c r="R15" i="2" s="1"/>
  <c r="P15" i="2" l="1"/>
  <c r="Q15" i="2" s="1"/>
  <c r="I16" i="2"/>
  <c r="N16" i="2" l="1"/>
  <c r="O16" i="2"/>
  <c r="R16" i="2" s="1"/>
  <c r="P16" i="2" l="1"/>
  <c r="I17" i="2" l="1"/>
  <c r="Q16" i="2"/>
  <c r="N17" i="2" l="1"/>
  <c r="O17" i="2"/>
  <c r="P17" i="2" l="1"/>
  <c r="I18" i="2"/>
  <c r="Q17" i="2"/>
  <c r="R17" i="2"/>
  <c r="N18" i="2" l="1"/>
  <c r="O18" i="2"/>
  <c r="R18" i="2" s="1"/>
  <c r="P18" i="2" l="1"/>
  <c r="I19" i="2" l="1"/>
  <c r="Q18" i="2"/>
  <c r="N19" i="2" l="1"/>
  <c r="O19" i="2" l="1"/>
  <c r="R19" i="2" s="1"/>
  <c r="P19" i="2" l="1"/>
  <c r="Q19" i="2" l="1"/>
  <c r="I20" i="2"/>
  <c r="N20" i="2" l="1"/>
  <c r="O20" i="2"/>
  <c r="P20" i="2" l="1"/>
  <c r="Q20" i="2" s="1"/>
  <c r="R20" i="2"/>
  <c r="I21" i="2"/>
  <c r="N21" i="2" l="1"/>
  <c r="O21" i="2"/>
  <c r="R21" i="2" s="1"/>
  <c r="P21" i="2" l="1"/>
  <c r="I22" i="2" l="1"/>
  <c r="Q21" i="2"/>
  <c r="N22" i="2" l="1"/>
  <c r="P22" i="2" s="1"/>
  <c r="O22" i="2"/>
  <c r="R22" i="2" l="1"/>
  <c r="I23" i="2"/>
  <c r="Q22" i="2"/>
  <c r="N23" i="2" l="1"/>
  <c r="O23" i="2"/>
  <c r="P23" i="2" s="1"/>
  <c r="I24" i="2" l="1"/>
  <c r="Q23" i="2"/>
  <c r="R23" i="2"/>
  <c r="N24" i="2" l="1"/>
  <c r="O24" i="2"/>
  <c r="R24" i="2" s="1"/>
  <c r="P24" i="2" l="1"/>
  <c r="I25" i="2" l="1"/>
  <c r="Q24" i="2"/>
  <c r="N25" i="2" l="1"/>
  <c r="O25" i="2"/>
  <c r="P25" i="2" s="1"/>
  <c r="R25" i="2" l="1"/>
  <c r="I26" i="2"/>
  <c r="Q25" i="2"/>
  <c r="N26" i="2" l="1"/>
  <c r="O26" i="2"/>
  <c r="P26" i="2" l="1"/>
  <c r="R26" i="2"/>
  <c r="I27" i="2" l="1"/>
  <c r="Q26" i="2"/>
  <c r="N27" i="2" l="1"/>
  <c r="O27" i="2" l="1"/>
  <c r="R27" i="2" s="1"/>
  <c r="P27" i="2" l="1"/>
  <c r="Q27" i="2" l="1"/>
  <c r="I28" i="2"/>
  <c r="N28" i="2" l="1"/>
  <c r="O28" i="2"/>
  <c r="R28" i="2" s="1"/>
  <c r="P28" i="2" l="1"/>
  <c r="I29" i="2"/>
  <c r="Q28" i="2"/>
  <c r="N29" i="2" l="1"/>
  <c r="O29" i="2"/>
  <c r="P29" i="2" s="1"/>
  <c r="R29" i="2" l="1"/>
  <c r="I30" i="2"/>
  <c r="Q29" i="2"/>
  <c r="N30" i="2" l="1"/>
  <c r="R30" i="2" s="1"/>
  <c r="O30" i="2"/>
  <c r="P30" i="2" l="1"/>
  <c r="Q30" i="2" s="1"/>
  <c r="I31" i="2" l="1"/>
  <c r="N31" i="2"/>
  <c r="O31" i="2"/>
  <c r="P31" i="2" s="1"/>
  <c r="Q31" i="2" s="1"/>
  <c r="I32" i="2" l="1"/>
  <c r="R31" i="2"/>
  <c r="N32" i="2" l="1"/>
  <c r="O32" i="2"/>
  <c r="R32" i="2" l="1"/>
  <c r="P32" i="2"/>
  <c r="Q32" i="2" l="1"/>
  <c r="I33" i="2"/>
  <c r="N33" i="2" l="1"/>
  <c r="O33" i="2"/>
  <c r="P33" i="2" l="1"/>
  <c r="I34" i="2" s="1"/>
  <c r="R33" i="2"/>
  <c r="Q33" i="2" l="1"/>
  <c r="N34" i="2"/>
  <c r="O34" i="2"/>
  <c r="R34" i="2" l="1"/>
  <c r="P34" i="2"/>
  <c r="I35" i="2"/>
  <c r="Q34" i="2"/>
  <c r="N35" i="2" l="1"/>
  <c r="O35" i="2"/>
  <c r="P35" i="2" l="1"/>
  <c r="Q35" i="2" s="1"/>
  <c r="I36" i="2"/>
  <c r="R35" i="2"/>
  <c r="N36" i="2" l="1"/>
  <c r="O36" i="2"/>
  <c r="R36" i="2" s="1"/>
  <c r="P36" i="2" l="1"/>
  <c r="I37" i="2" l="1"/>
  <c r="Q36" i="2"/>
  <c r="N37" i="2" l="1"/>
  <c r="O37" i="2"/>
  <c r="R37" i="2" l="1"/>
  <c r="P37" i="2"/>
  <c r="I38" i="2" l="1"/>
  <c r="Q37" i="2"/>
  <c r="N38" i="2" l="1"/>
  <c r="O38" i="2"/>
  <c r="P38" i="2" l="1"/>
  <c r="R38" i="2"/>
  <c r="I39" i="2"/>
  <c r="Q38" i="2"/>
  <c r="N39" i="2" l="1"/>
  <c r="O39" i="2"/>
  <c r="P39" i="2" l="1"/>
  <c r="Q39" i="2" s="1"/>
  <c r="I40" i="2"/>
  <c r="R39" i="2"/>
  <c r="N40" i="2" l="1"/>
  <c r="O40" i="2"/>
  <c r="R40" i="2" s="1"/>
  <c r="P40" i="2" l="1"/>
  <c r="Q40" i="2" l="1"/>
  <c r="I41" i="2"/>
  <c r="N41" i="2" l="1"/>
  <c r="R41" i="2" s="1"/>
  <c r="O41" i="2"/>
  <c r="P41" i="2" l="1"/>
  <c r="Q41" i="2" l="1"/>
  <c r="I42" i="2"/>
  <c r="O42" i="2" l="1"/>
  <c r="N42" i="2"/>
  <c r="P42" i="2" l="1"/>
  <c r="R42" i="2"/>
  <c r="Q42" i="2" l="1"/>
  <c r="I43" i="2"/>
  <c r="N43" i="2" l="1"/>
  <c r="P43" i="2" s="1"/>
  <c r="Q43" i="2" s="1"/>
  <c r="O43" i="2"/>
  <c r="R43" i="2" s="1"/>
  <c r="I44" i="2"/>
  <c r="O44" i="2" l="1"/>
  <c r="N44" i="2"/>
  <c r="P44" i="2" s="1"/>
  <c r="Q44" i="2" s="1"/>
  <c r="R44" i="2" l="1"/>
  <c r="I45" i="2"/>
  <c r="O45" i="2" s="1"/>
  <c r="N45" i="2" l="1"/>
  <c r="R45" i="2" s="1"/>
  <c r="P45" i="2" l="1"/>
  <c r="I46" i="2" l="1"/>
  <c r="Q45" i="2"/>
  <c r="N46" i="2" l="1"/>
  <c r="O46" i="2"/>
  <c r="R46" i="2" s="1"/>
  <c r="P46" i="2" l="1"/>
  <c r="I47" i="2" s="1"/>
  <c r="N47" i="2" s="1"/>
  <c r="O47" i="2" l="1"/>
  <c r="P47" i="2" s="1"/>
  <c r="Q47" i="2" s="1"/>
  <c r="Q46" i="2"/>
  <c r="I48" i="2" l="1"/>
  <c r="N48" i="2" s="1"/>
  <c r="R47" i="2"/>
  <c r="O48" i="2" l="1"/>
  <c r="P48" i="2" s="1"/>
  <c r="Q48" i="2" s="1"/>
  <c r="R48" i="2" l="1"/>
  <c r="I49" i="2"/>
  <c r="O49" i="2" s="1"/>
  <c r="N49" i="2" l="1"/>
  <c r="P49" i="2" s="1"/>
  <c r="I50" i="2" l="1"/>
  <c r="N50" i="2" s="1"/>
  <c r="Q49" i="2"/>
  <c r="R49" i="2"/>
  <c r="O50" i="2" l="1"/>
  <c r="R50" i="2" s="1"/>
  <c r="P50" i="2" l="1"/>
  <c r="I51" i="2"/>
  <c r="Q50" i="2"/>
  <c r="N51" i="2" l="1"/>
  <c r="O51" i="2"/>
  <c r="R51" i="2" l="1"/>
  <c r="P51" i="2"/>
  <c r="Q51" i="2" l="1"/>
  <c r="I52" i="2"/>
  <c r="N52" i="2" l="1"/>
  <c r="O52" i="2"/>
  <c r="R52" i="2" s="1"/>
  <c r="P52" i="2" l="1"/>
  <c r="Q52" i="2" l="1"/>
  <c r="I53" i="2"/>
  <c r="N53" i="2" l="1"/>
  <c r="O53" i="2"/>
  <c r="P53" i="2" s="1"/>
  <c r="I54" i="2" l="1"/>
  <c r="Q53" i="2"/>
  <c r="R53" i="2"/>
  <c r="N54" i="2" l="1"/>
  <c r="P54" i="2" s="1"/>
  <c r="Q54" i="2" s="1"/>
  <c r="O54" i="2"/>
  <c r="R54" i="2" s="1"/>
  <c r="I55" i="2" l="1"/>
  <c r="N55" i="2" l="1"/>
  <c r="O55" i="2"/>
  <c r="P55" i="2" s="1"/>
  <c r="R55" i="2" l="1"/>
  <c r="I56" i="2"/>
  <c r="Q55" i="2"/>
  <c r="N56" i="2" l="1"/>
  <c r="O56" i="2"/>
  <c r="R56" i="2" s="1"/>
  <c r="P56" i="2" l="1"/>
  <c r="Q56" i="2" l="1"/>
  <c r="I57" i="2"/>
  <c r="N57" i="2" l="1"/>
  <c r="O57" i="2"/>
  <c r="R57" i="2" l="1"/>
  <c r="P57" i="2"/>
  <c r="Q57" i="2" l="1"/>
  <c r="I58" i="2"/>
  <c r="O58" i="2" l="1"/>
  <c r="N58" i="2"/>
  <c r="P58" i="2" l="1"/>
  <c r="R58" i="2"/>
  <c r="Q58" i="2" l="1"/>
  <c r="I59" i="2"/>
  <c r="N59" i="2" l="1"/>
  <c r="O59" i="2"/>
  <c r="P59" i="2" s="1"/>
  <c r="Q59" i="2" s="1"/>
  <c r="I60" i="2" l="1"/>
  <c r="R59" i="2"/>
  <c r="N60" i="2" l="1"/>
  <c r="O60" i="2"/>
  <c r="R60" i="2" s="1"/>
  <c r="P60" i="2" l="1"/>
  <c r="Q60" i="2" l="1"/>
  <c r="I61" i="2"/>
  <c r="N61" i="2" l="1"/>
  <c r="O61" i="2"/>
  <c r="P61" i="2" s="1"/>
  <c r="Q61" i="2" s="1"/>
  <c r="R61" i="2" l="1"/>
  <c r="I62" i="2"/>
  <c r="N62" i="2" l="1"/>
  <c r="O62" i="2"/>
  <c r="R62" i="2" s="1"/>
  <c r="P62" i="2" l="1"/>
  <c r="Q62" i="2" l="1"/>
  <c r="I63" i="2"/>
  <c r="O63" i="2" l="1"/>
  <c r="N63" i="2"/>
  <c r="R63" i="2" s="1"/>
  <c r="P63" i="2" l="1"/>
  <c r="Q63" i="2" l="1"/>
  <c r="I64" i="2"/>
  <c r="N64" i="2" l="1"/>
  <c r="P64" i="2" s="1"/>
  <c r="Q64" i="2" s="1"/>
  <c r="O64" i="2"/>
  <c r="I65" i="2"/>
  <c r="O65" i="2" l="1"/>
  <c r="N65" i="2"/>
  <c r="R64" i="2"/>
  <c r="R65" i="2" l="1"/>
  <c r="P65" i="2"/>
  <c r="Q65" i="2" l="1"/>
  <c r="I66" i="2"/>
  <c r="N66" i="2" l="1"/>
  <c r="O66" i="2"/>
  <c r="P66" i="2" l="1"/>
  <c r="R66" i="2"/>
  <c r="Q66" i="2" l="1"/>
  <c r="I67" i="2"/>
  <c r="O67" i="2" l="1"/>
  <c r="P67" i="2" s="1"/>
  <c r="Q67" i="2" s="1"/>
  <c r="N67" i="2"/>
  <c r="R67" i="2" s="1"/>
  <c r="I68" i="2"/>
  <c r="O68" i="2" l="1"/>
  <c r="N68" i="2"/>
  <c r="R68" i="2" l="1"/>
  <c r="P68" i="2"/>
  <c r="Q68" i="2" l="1"/>
  <c r="I69" i="2"/>
  <c r="N69" i="2" l="1"/>
  <c r="R69" i="2" s="1"/>
  <c r="O69" i="2"/>
  <c r="P69" i="2" s="1"/>
  <c r="Q69" i="2" s="1"/>
  <c r="I70" i="2" l="1"/>
  <c r="N70" i="2" l="1"/>
  <c r="O70" i="2"/>
  <c r="R70" i="2" s="1"/>
  <c r="P70" i="2" l="1"/>
  <c r="Q70" i="2" l="1"/>
  <c r="I71" i="2"/>
  <c r="N71" i="2" l="1"/>
  <c r="O71" i="2"/>
  <c r="P71" i="2" s="1"/>
  <c r="Q71" i="2" s="1"/>
  <c r="I72" i="2" l="1"/>
  <c r="R71" i="2"/>
  <c r="N72" i="2" l="1"/>
  <c r="O72" i="2"/>
  <c r="R72" i="2" s="1"/>
  <c r="P72" i="2" l="1"/>
  <c r="Q72" i="2" l="1"/>
  <c r="I73" i="2"/>
  <c r="O73" i="2" l="1"/>
  <c r="N73" i="2"/>
  <c r="R73" i="2" s="1"/>
  <c r="P73" i="2" l="1"/>
  <c r="Q73" i="2" l="1"/>
  <c r="I74" i="2"/>
  <c r="O74" i="2" l="1"/>
  <c r="N74" i="2"/>
  <c r="P74" i="2" l="1"/>
  <c r="R74" i="2"/>
  <c r="Q74" i="2" l="1"/>
  <c r="I75" i="2"/>
  <c r="O75" i="2" l="1"/>
  <c r="N75" i="2"/>
  <c r="R75" i="2" s="1"/>
  <c r="P75" i="2" l="1"/>
  <c r="Q75" i="2" l="1"/>
  <c r="I76" i="2"/>
  <c r="O76" i="2" l="1"/>
  <c r="N76" i="2"/>
  <c r="P76" i="2" s="1"/>
  <c r="Q76" i="2" s="1"/>
  <c r="I77" i="2" l="1"/>
  <c r="R76" i="2"/>
  <c r="O77" i="2" l="1"/>
  <c r="N77" i="2"/>
  <c r="R77" i="2" s="1"/>
  <c r="P77" i="2" l="1"/>
  <c r="Q77" i="2" l="1"/>
  <c r="I78" i="2"/>
  <c r="N78" i="2" l="1"/>
  <c r="O78" i="2"/>
  <c r="R78" i="2" s="1"/>
  <c r="P78" i="2" l="1"/>
  <c r="Q78" i="2" l="1"/>
  <c r="I79" i="2"/>
  <c r="N79" i="2" l="1"/>
  <c r="O79" i="2"/>
  <c r="R79" i="2" l="1"/>
  <c r="P79" i="2"/>
  <c r="Q79" i="2" l="1"/>
  <c r="I80" i="2"/>
  <c r="N80" i="2" l="1"/>
  <c r="O80" i="2"/>
  <c r="R80" i="2" s="1"/>
  <c r="P80" i="2" l="1"/>
  <c r="Q80" i="2" l="1"/>
  <c r="I81" i="2"/>
  <c r="N81" i="2" l="1"/>
  <c r="O81" i="2"/>
  <c r="R81" i="2" l="1"/>
  <c r="P81" i="2"/>
  <c r="Q81" i="2" l="1"/>
  <c r="I82" i="2"/>
  <c r="N82" i="2" l="1"/>
  <c r="O82" i="2"/>
  <c r="R82" i="2" s="1"/>
  <c r="P82" i="2" l="1"/>
  <c r="Q82" i="2" l="1"/>
  <c r="I83" i="2"/>
  <c r="N83" i="2" l="1"/>
  <c r="O83" i="2"/>
  <c r="P83" i="2" s="1"/>
  <c r="Q83" i="2" s="1"/>
  <c r="I84" i="2" l="1"/>
  <c r="R83" i="2"/>
  <c r="N84" i="2" l="1"/>
  <c r="O84" i="2"/>
  <c r="R84" i="2" s="1"/>
  <c r="P84" i="2" l="1"/>
  <c r="Q84" i="2" l="1"/>
  <c r="I85" i="2"/>
  <c r="N85" i="2" l="1"/>
  <c r="O85" i="2"/>
  <c r="R85" i="2" l="1"/>
  <c r="P85" i="2"/>
  <c r="Q85" i="2" l="1"/>
  <c r="I86" i="2"/>
  <c r="N86" i="2" l="1"/>
  <c r="O86" i="2"/>
  <c r="R86" i="2" s="1"/>
  <c r="P86" i="2" l="1"/>
  <c r="Q86" i="2" l="1"/>
  <c r="I87" i="2"/>
  <c r="N87" i="2" l="1"/>
  <c r="O87" i="2"/>
  <c r="P87" i="2" s="1"/>
  <c r="Q87" i="2" s="1"/>
  <c r="I88" i="2" l="1"/>
  <c r="R87" i="2"/>
  <c r="N88" i="2" l="1"/>
  <c r="O88" i="2"/>
  <c r="R88" i="2" s="1"/>
  <c r="P88" i="2" l="1"/>
  <c r="Q88" i="2" l="1"/>
  <c r="I89" i="2"/>
  <c r="O89" i="2" l="1"/>
  <c r="N89" i="2"/>
  <c r="R89" i="2" l="1"/>
  <c r="P89" i="2"/>
  <c r="Q89" i="2" l="1"/>
  <c r="I90" i="2"/>
  <c r="N90" i="2" l="1"/>
  <c r="O90" i="2"/>
  <c r="P90" i="2" l="1"/>
  <c r="R90" i="2"/>
  <c r="Q90" i="2" l="1"/>
  <c r="I91" i="2"/>
  <c r="O91" i="2" l="1"/>
  <c r="N91" i="2"/>
  <c r="R91" i="2" s="1"/>
  <c r="P91" i="2" l="1"/>
  <c r="Q91" i="2" l="1"/>
  <c r="I92" i="2"/>
  <c r="O92" i="2" l="1"/>
  <c r="N92" i="2"/>
  <c r="P92" i="2" s="1"/>
  <c r="Q92" i="2" s="1"/>
  <c r="I93" i="2" l="1"/>
  <c r="R92" i="2"/>
  <c r="O93" i="2" l="1"/>
  <c r="N93" i="2"/>
  <c r="R93" i="2" s="1"/>
  <c r="P93" i="2" l="1"/>
  <c r="Q93" i="2" l="1"/>
  <c r="I94" i="2"/>
  <c r="O94" i="2" l="1"/>
  <c r="N94" i="2"/>
  <c r="P94" i="2" s="1"/>
  <c r="Q94" i="2" s="1"/>
  <c r="I95" i="2" l="1"/>
  <c r="R94" i="2"/>
  <c r="N95" i="2" l="1"/>
  <c r="O95" i="2"/>
  <c r="R95" i="2" l="1"/>
  <c r="P95" i="2"/>
  <c r="Q95" i="2" l="1"/>
  <c r="I96" i="2"/>
  <c r="N96" i="2" l="1"/>
  <c r="O96" i="2"/>
  <c r="R96" i="2" s="1"/>
  <c r="P96" i="2" l="1"/>
  <c r="Q96" i="2" l="1"/>
  <c r="I97" i="2"/>
  <c r="N97" i="2" l="1"/>
  <c r="O97" i="2"/>
  <c r="P97" i="2" s="1"/>
  <c r="Q97" i="2" s="1"/>
  <c r="I98" i="2" l="1"/>
  <c r="R97" i="2"/>
  <c r="O98" i="2" l="1"/>
  <c r="N98" i="2"/>
  <c r="P98" i="2" s="1"/>
  <c r="Q98" i="2" s="1"/>
  <c r="I99" i="2" l="1"/>
  <c r="R98" i="2"/>
  <c r="N99" i="2" l="1"/>
  <c r="O99" i="2"/>
  <c r="R99" i="2" l="1"/>
  <c r="P99" i="2"/>
  <c r="Q99" i="2" l="1"/>
  <c r="I100" i="2"/>
  <c r="N100" i="2" l="1"/>
  <c r="P100" i="2" s="1"/>
  <c r="Q100" i="2" s="1"/>
  <c r="O100" i="2"/>
  <c r="R100" i="2" l="1"/>
  <c r="I101" i="2"/>
  <c r="O101" i="2" l="1"/>
  <c r="N101" i="2"/>
  <c r="R101" i="2" s="1"/>
  <c r="P101" i="2" l="1"/>
  <c r="Q101" i="2" l="1"/>
  <c r="I102" i="2"/>
  <c r="N102" i="2" l="1"/>
  <c r="O102" i="2"/>
  <c r="R102" i="2" s="1"/>
  <c r="P102" i="2" l="1"/>
  <c r="Q102" i="2" l="1"/>
  <c r="I103" i="2"/>
  <c r="N103" i="2" l="1"/>
  <c r="O103" i="2"/>
  <c r="P103" i="2" s="1"/>
  <c r="Q103" i="2" s="1"/>
  <c r="I104" i="2" l="1"/>
  <c r="R103" i="2"/>
  <c r="O104" i="2" l="1"/>
  <c r="N104" i="2"/>
  <c r="P104" i="2" s="1"/>
  <c r="Q104" i="2" s="1"/>
  <c r="I105" i="2" l="1"/>
  <c r="R104" i="2"/>
  <c r="N105" i="2" l="1"/>
  <c r="O105" i="2"/>
  <c r="P105" i="2" l="1"/>
  <c r="R105" i="2"/>
  <c r="Q105" i="2" l="1"/>
  <c r="I106" i="2"/>
  <c r="N106" i="2" l="1"/>
  <c r="O106" i="2"/>
  <c r="R106" i="2" s="1"/>
  <c r="P106" i="2" l="1"/>
  <c r="Q106" i="2" l="1"/>
  <c r="I107" i="2"/>
  <c r="O107" i="2" l="1"/>
  <c r="N107" i="2"/>
  <c r="R107" i="2" s="1"/>
  <c r="P107" i="2" l="1"/>
  <c r="Q107" i="2" l="1"/>
  <c r="I108" i="2"/>
  <c r="O108" i="2" l="1"/>
  <c r="N108" i="2"/>
  <c r="P108" i="2" l="1"/>
  <c r="Q108" i="2" s="1"/>
  <c r="R108" i="2"/>
  <c r="I109" i="2" l="1"/>
  <c r="N109" i="2" s="1"/>
  <c r="O109" i="2" l="1"/>
  <c r="R109" i="2" s="1"/>
  <c r="P109" i="2" l="1"/>
  <c r="Q109" i="2"/>
  <c r="I110" i="2"/>
  <c r="O110" i="2" l="1"/>
  <c r="N110" i="2"/>
  <c r="P110" i="2" s="1"/>
  <c r="Q110" i="2" s="1"/>
  <c r="I111" i="2" l="1"/>
  <c r="R110" i="2"/>
  <c r="O111" i="2" l="1"/>
  <c r="N111" i="2"/>
  <c r="R111" i="2" l="1"/>
  <c r="P111" i="2"/>
  <c r="Q111" i="2" l="1"/>
  <c r="I112" i="2"/>
  <c r="N112" i="2" l="1"/>
  <c r="O112" i="2"/>
  <c r="R112" i="2" l="1"/>
  <c r="P112" i="2"/>
  <c r="Q112" i="2" l="1"/>
  <c r="I113" i="2"/>
  <c r="O113" i="2" l="1"/>
  <c r="N113" i="2"/>
  <c r="R113" i="2" l="1"/>
  <c r="P113" i="2"/>
  <c r="Q113" i="2" l="1"/>
  <c r="I114" i="2"/>
  <c r="O114" i="2" l="1"/>
  <c r="N114" i="2"/>
  <c r="P114" i="2" s="1"/>
  <c r="Q114" i="2" s="1"/>
  <c r="I115" i="2" l="1"/>
  <c r="R114" i="2"/>
  <c r="O115" i="2" l="1"/>
  <c r="N115" i="2"/>
  <c r="R115" i="2" s="1"/>
  <c r="P115" i="2" l="1"/>
  <c r="Q115" i="2" l="1"/>
  <c r="I116" i="2"/>
  <c r="O116" i="2" l="1"/>
  <c r="N116" i="2"/>
  <c r="P116" i="2" s="1"/>
  <c r="Q116" i="2" s="1"/>
  <c r="I117" i="2" l="1"/>
  <c r="R116" i="2"/>
  <c r="O117" i="2" l="1"/>
  <c r="N117" i="2"/>
  <c r="R117" i="2" s="1"/>
  <c r="P117" i="2" l="1"/>
  <c r="Q117" i="2" l="1"/>
  <c r="I118" i="2"/>
  <c r="O118" i="2" l="1"/>
  <c r="N118" i="2"/>
  <c r="P118" i="2" s="1"/>
  <c r="Q118" i="2" s="1"/>
  <c r="I119" i="2" l="1"/>
  <c r="N119" i="2" s="1"/>
  <c r="R118" i="2"/>
  <c r="O119" i="2" l="1"/>
  <c r="P119" i="2" s="1"/>
  <c r="R119" i="2" l="1"/>
  <c r="Q119" i="2"/>
  <c r="I120" i="2"/>
  <c r="O120" i="2" l="1"/>
  <c r="N120" i="2"/>
  <c r="P120" i="2" s="1"/>
  <c r="Q120" i="2" s="1"/>
  <c r="I121" i="2" l="1"/>
  <c r="R120" i="2"/>
  <c r="O121" i="2" l="1"/>
  <c r="N121" i="2"/>
  <c r="R121" i="2" s="1"/>
  <c r="P121" i="2" l="1"/>
  <c r="Q121" i="2" l="1"/>
  <c r="I122" i="2"/>
  <c r="O122" i="2" l="1"/>
  <c r="N122" i="2"/>
  <c r="P122" i="2" s="1"/>
  <c r="Q122" i="2" s="1"/>
  <c r="I123" i="2" l="1"/>
  <c r="R122" i="2"/>
  <c r="N123" i="2" l="1"/>
  <c r="O123" i="2"/>
  <c r="P123" i="2" s="1"/>
  <c r="Q123" i="2" s="1"/>
  <c r="I124" i="2" l="1"/>
  <c r="R123" i="2"/>
  <c r="O124" i="2" l="1"/>
  <c r="N124" i="2"/>
  <c r="P124" i="2" l="1"/>
  <c r="R124" i="2"/>
  <c r="Q124" i="2" l="1"/>
  <c r="I125" i="2"/>
  <c r="O125" i="2" l="1"/>
  <c r="N125" i="2"/>
  <c r="R125" i="2" s="1"/>
  <c r="P125" i="2" l="1"/>
  <c r="Q125" i="2" l="1"/>
  <c r="I126" i="2"/>
  <c r="N126" i="2" l="1"/>
  <c r="O126" i="2"/>
  <c r="R126" i="2" s="1"/>
  <c r="P126" i="2" l="1"/>
  <c r="Q126" i="2" l="1"/>
  <c r="I127" i="2"/>
  <c r="N127" i="2" l="1"/>
  <c r="O127" i="2"/>
  <c r="P127" i="2" s="1"/>
  <c r="Q127" i="2" s="1"/>
  <c r="I128" i="2" l="1"/>
  <c r="R127" i="2"/>
  <c r="O128" i="2" l="1"/>
  <c r="N128" i="2"/>
  <c r="P128" i="2" s="1"/>
  <c r="Q128" i="2" s="1"/>
  <c r="I129" i="2" l="1"/>
  <c r="R128" i="2"/>
  <c r="O129" i="2" l="1"/>
  <c r="N129" i="2"/>
  <c r="R129" i="2" s="1"/>
  <c r="P129" i="2" l="1"/>
  <c r="Q129" i="2" l="1"/>
  <c r="I130" i="2"/>
  <c r="N130" i="2" l="1"/>
  <c r="O130" i="2"/>
  <c r="P130" i="2" l="1"/>
  <c r="R130" i="2"/>
  <c r="Q130" i="2" l="1"/>
  <c r="I131" i="2"/>
  <c r="O131" i="2" l="1"/>
  <c r="N131" i="2"/>
  <c r="R131" i="2" s="1"/>
  <c r="P131" i="2" l="1"/>
  <c r="Q131" i="2" l="1"/>
  <c r="I132" i="2"/>
  <c r="O132" i="2" l="1"/>
  <c r="N132" i="2"/>
  <c r="P132" i="2" s="1"/>
  <c r="Q132" i="2" s="1"/>
  <c r="I133" i="2" l="1"/>
  <c r="R132" i="2"/>
  <c r="N133" i="2" l="1"/>
  <c r="O133" i="2"/>
  <c r="P133" i="2" s="1"/>
  <c r="Q133" i="2" s="1"/>
  <c r="I134" i="2" l="1"/>
  <c r="R133" i="2"/>
  <c r="O134" i="2" l="1"/>
  <c r="N134" i="2"/>
  <c r="R134" i="2" s="1"/>
  <c r="P134" i="2" l="1"/>
  <c r="Q134" i="2" l="1"/>
  <c r="I135" i="2"/>
  <c r="O135" i="2" l="1"/>
  <c r="N135" i="2"/>
  <c r="R135" i="2" s="1"/>
  <c r="P135" i="2" l="1"/>
  <c r="Q135" i="2" l="1"/>
  <c r="I136" i="2"/>
  <c r="N136" i="2" l="1"/>
  <c r="O136" i="2"/>
  <c r="R136" i="2" l="1"/>
  <c r="P136" i="2"/>
  <c r="Q136" i="2" l="1"/>
  <c r="I137" i="2"/>
  <c r="O137" i="2" l="1"/>
  <c r="N137" i="2"/>
  <c r="R137" i="2" l="1"/>
  <c r="P137" i="2"/>
  <c r="Q137" i="2" l="1"/>
  <c r="I138" i="2"/>
  <c r="N138" i="2" l="1"/>
  <c r="O138" i="2"/>
  <c r="R138" i="2" l="1"/>
  <c r="P138" i="2"/>
  <c r="Q138" i="2" l="1"/>
  <c r="I139" i="2"/>
  <c r="N139" i="2" l="1"/>
  <c r="O139" i="2"/>
  <c r="R139" i="2" l="1"/>
  <c r="P139" i="2"/>
  <c r="Q139" i="2" l="1"/>
  <c r="I140" i="2"/>
  <c r="O140" i="2" l="1"/>
  <c r="N140" i="2"/>
  <c r="P140" i="2" l="1"/>
  <c r="R140" i="2"/>
  <c r="Q140" i="2" l="1"/>
  <c r="I141" i="2"/>
  <c r="N141" i="2" l="1"/>
  <c r="O141" i="2"/>
  <c r="R141" i="2" l="1"/>
  <c r="P141" i="2"/>
  <c r="Q141" i="2" l="1"/>
  <c r="I142" i="2"/>
  <c r="N142" i="2" l="1"/>
  <c r="O142" i="2"/>
  <c r="P142" i="2" l="1"/>
  <c r="R142" i="2"/>
  <c r="Q142" i="2" l="1"/>
  <c r="I143" i="2"/>
  <c r="O143" i="2" l="1"/>
  <c r="N143" i="2"/>
  <c r="R143" i="2" s="1"/>
  <c r="P143" i="2" l="1"/>
  <c r="Q143" i="2" l="1"/>
  <c r="I144" i="2"/>
  <c r="O144" i="2" l="1"/>
  <c r="N144" i="2"/>
  <c r="P144" i="2" s="1"/>
  <c r="Q144" i="2" s="1"/>
  <c r="I145" i="2" l="1"/>
  <c r="R144" i="2"/>
  <c r="O145" i="2" l="1"/>
  <c r="N145" i="2"/>
  <c r="R145" i="2" s="1"/>
  <c r="P145" i="2" l="1"/>
  <c r="Q145" i="2" l="1"/>
  <c r="I146" i="2"/>
  <c r="N146" i="2" l="1"/>
  <c r="O146" i="2"/>
  <c r="R146" i="2" s="1"/>
  <c r="P146" i="2" l="1"/>
  <c r="Q146" i="2" l="1"/>
  <c r="I147" i="2"/>
  <c r="N147" i="2" l="1"/>
  <c r="O147" i="2"/>
  <c r="P147" i="2" s="1"/>
  <c r="Q147" i="2" s="1"/>
  <c r="I148" i="2"/>
  <c r="O148" i="2" l="1"/>
  <c r="N148" i="2"/>
  <c r="P148" i="2" s="1"/>
  <c r="Q148" i="2" s="1"/>
  <c r="R147" i="2"/>
  <c r="I149" i="2" l="1"/>
  <c r="R148" i="2"/>
  <c r="N149" i="2" l="1"/>
  <c r="O149" i="2"/>
  <c r="P149" i="2" s="1"/>
  <c r="Q149" i="2" s="1"/>
  <c r="I150" i="2" l="1"/>
  <c r="R149" i="2"/>
  <c r="N150" i="2" l="1"/>
  <c r="O150" i="2"/>
  <c r="P150" i="2" s="1"/>
  <c r="Q150" i="2" s="1"/>
  <c r="R150" i="2" l="1"/>
  <c r="I151" i="2"/>
  <c r="N151" i="2" l="1"/>
  <c r="O151" i="2"/>
  <c r="P151" i="2" s="1"/>
  <c r="Q151" i="2" s="1"/>
  <c r="I152" i="2" l="1"/>
  <c r="R151" i="2"/>
  <c r="N152" i="2" l="1"/>
  <c r="O152" i="2"/>
  <c r="R152" i="2" s="1"/>
  <c r="P152" i="2" l="1"/>
  <c r="Q152" i="2" l="1"/>
  <c r="I153" i="2"/>
  <c r="O153" i="2" l="1"/>
  <c r="N153" i="2"/>
  <c r="R153" i="2" s="1"/>
  <c r="P153" i="2" l="1"/>
  <c r="Q153" i="2" l="1"/>
  <c r="I154" i="2"/>
  <c r="N154" i="2" l="1"/>
  <c r="O154" i="2"/>
  <c r="P154" i="2" s="1"/>
  <c r="Q154" i="2" s="1"/>
  <c r="I155" i="2" l="1"/>
  <c r="R154" i="2"/>
  <c r="N155" i="2" l="1"/>
  <c r="O155" i="2"/>
  <c r="P155" i="2" s="1"/>
  <c r="Q155" i="2" s="1"/>
  <c r="I156" i="2" l="1"/>
  <c r="R155" i="2"/>
  <c r="O156" i="2" l="1"/>
  <c r="N156" i="2"/>
  <c r="R156" i="2" l="1"/>
  <c r="P156" i="2"/>
  <c r="Q156" i="2" l="1"/>
  <c r="I157" i="2"/>
  <c r="O157" i="2" l="1"/>
  <c r="N157" i="2"/>
  <c r="R157" i="2" s="1"/>
  <c r="P157" i="2" l="1"/>
  <c r="Q157" i="2" l="1"/>
  <c r="I158" i="2"/>
  <c r="O158" i="2" l="1"/>
  <c r="N158" i="2"/>
  <c r="P158" i="2" s="1"/>
  <c r="Q158" i="2" s="1"/>
  <c r="I159" i="2" l="1"/>
  <c r="R158" i="2"/>
  <c r="O159" i="2" l="1"/>
  <c r="N159" i="2"/>
  <c r="R159" i="2" s="1"/>
  <c r="P159" i="2" l="1"/>
  <c r="Q159" i="2" l="1"/>
  <c r="I160" i="2"/>
  <c r="N160" i="2" l="1"/>
  <c r="O160" i="2"/>
  <c r="P160" i="2" l="1"/>
  <c r="R160" i="2"/>
  <c r="Q160" i="2" l="1"/>
  <c r="I161" i="2"/>
  <c r="O161" i="2" l="1"/>
  <c r="N161" i="2"/>
  <c r="R161" i="2" s="1"/>
  <c r="P161" i="2" l="1"/>
  <c r="Q161" i="2" l="1"/>
  <c r="I162" i="2"/>
  <c r="O162" i="2" l="1"/>
  <c r="N162" i="2"/>
  <c r="P162" i="2" l="1"/>
  <c r="R162" i="2"/>
  <c r="Q162" i="2" l="1"/>
  <c r="I163" i="2"/>
  <c r="N163" i="2" l="1"/>
  <c r="R163" i="2" s="1"/>
  <c r="O163" i="2"/>
  <c r="P163" i="2" s="1"/>
  <c r="Q163" i="2" s="1"/>
  <c r="I164" i="2" l="1"/>
  <c r="O164" i="2" l="1"/>
  <c r="N164" i="2"/>
  <c r="P164" i="2" s="1"/>
  <c r="Q164" i="2" s="1"/>
  <c r="I165" i="2" l="1"/>
  <c r="R164" i="2"/>
  <c r="O165" i="2" l="1"/>
  <c r="N165" i="2"/>
  <c r="R165" i="2" s="1"/>
  <c r="P165" i="2" l="1"/>
  <c r="Q165" i="2" l="1"/>
  <c r="I166" i="2"/>
  <c r="O166" i="2" l="1"/>
  <c r="N166" i="2"/>
  <c r="P166" i="2" s="1"/>
  <c r="Q166" i="2" s="1"/>
  <c r="I167" i="2" l="1"/>
  <c r="R166" i="2"/>
  <c r="N167" i="2" l="1"/>
  <c r="O167" i="2"/>
  <c r="P167" i="2" s="1"/>
  <c r="Q167" i="2" s="1"/>
  <c r="I168" i="2" l="1"/>
  <c r="R167" i="2"/>
  <c r="N168" i="2" l="1"/>
  <c r="O168" i="2"/>
  <c r="P168" i="2" s="1"/>
  <c r="Q168" i="2" s="1"/>
  <c r="I169" i="2" l="1"/>
  <c r="R168" i="2"/>
  <c r="O169" i="2" l="1"/>
  <c r="N169" i="2"/>
  <c r="R169" i="2" s="1"/>
  <c r="P169" i="2" l="1"/>
  <c r="Q169" i="2" l="1"/>
  <c r="I170" i="2"/>
  <c r="N170" i="2" l="1"/>
  <c r="O170" i="2"/>
  <c r="R170" i="2" s="1"/>
  <c r="P170" i="2" l="1"/>
  <c r="Q170" i="2" l="1"/>
  <c r="I171" i="2"/>
  <c r="O171" i="2" l="1"/>
  <c r="N171" i="2"/>
  <c r="R171" i="2" s="1"/>
  <c r="P171" i="2" l="1"/>
  <c r="Q171" i="2" l="1"/>
  <c r="I172" i="2"/>
  <c r="N172" i="2" l="1"/>
  <c r="O172" i="2"/>
  <c r="P172" i="2" l="1"/>
  <c r="R172" i="2"/>
  <c r="Q172" i="2" l="1"/>
  <c r="I173" i="2"/>
  <c r="O173" i="2" l="1"/>
  <c r="N173" i="2"/>
  <c r="R173" i="2" s="1"/>
  <c r="P173" i="2" l="1"/>
  <c r="Q173" i="2" l="1"/>
  <c r="I174" i="2"/>
  <c r="N174" i="2" l="1"/>
  <c r="O174" i="2"/>
  <c r="P174" i="2" l="1"/>
  <c r="R174" i="2"/>
  <c r="Q174" i="2" l="1"/>
  <c r="I175" i="2"/>
  <c r="O175" i="2" l="1"/>
  <c r="N175" i="2"/>
  <c r="R175" i="2" s="1"/>
  <c r="P175" i="2" l="1"/>
  <c r="Q175" i="2" l="1"/>
  <c r="I176" i="2"/>
  <c r="N176" i="2" l="1"/>
  <c r="O176" i="2"/>
  <c r="R176" i="2" s="1"/>
  <c r="P176" i="2" l="1"/>
  <c r="Q176" i="2" l="1"/>
  <c r="I177" i="2"/>
  <c r="N177" i="2" l="1"/>
  <c r="O177" i="2"/>
  <c r="P177" i="2" s="1"/>
  <c r="Q177" i="2" s="1"/>
  <c r="I178" i="2" l="1"/>
  <c r="R177" i="2"/>
  <c r="O178" i="2" l="1"/>
  <c r="N178" i="2"/>
  <c r="P178" i="2" l="1"/>
  <c r="R178" i="2"/>
  <c r="Q178" i="2" l="1"/>
  <c r="I179" i="2"/>
  <c r="N179" i="2" l="1"/>
  <c r="O179" i="2"/>
  <c r="P179" i="2" s="1"/>
  <c r="Q179" i="2" s="1"/>
  <c r="I180" i="2" l="1"/>
  <c r="R179" i="2"/>
  <c r="N180" i="2" l="1"/>
  <c r="O180" i="2"/>
  <c r="P180" i="2" s="1"/>
  <c r="Q180" i="2" s="1"/>
  <c r="I181" i="2" l="1"/>
  <c r="R180" i="2"/>
  <c r="O181" i="2" l="1"/>
  <c r="N181" i="2"/>
  <c r="R181" i="2" s="1"/>
  <c r="P181" i="2" l="1"/>
  <c r="Q181" i="2" l="1"/>
  <c r="I182" i="2"/>
  <c r="O182" i="2" l="1"/>
  <c r="N182" i="2"/>
  <c r="P182" i="2" s="1"/>
  <c r="Q182" i="2" s="1"/>
  <c r="I183" i="2"/>
  <c r="N183" i="2" l="1"/>
  <c r="O183" i="2"/>
  <c r="R183" i="2" s="1"/>
  <c r="R182" i="2"/>
  <c r="P183" i="2" l="1"/>
  <c r="Q183" i="2" l="1"/>
  <c r="I184" i="2"/>
  <c r="O184" i="2" l="1"/>
  <c r="N184" i="2"/>
  <c r="P184" i="2" s="1"/>
  <c r="Q184" i="2" s="1"/>
  <c r="I185" i="2"/>
  <c r="O185" i="2" l="1"/>
  <c r="N185" i="2"/>
  <c r="R185" i="2" s="1"/>
  <c r="R184" i="2"/>
  <c r="P185" i="2" l="1"/>
  <c r="Q185" i="2" l="1"/>
  <c r="I186" i="2"/>
  <c r="O186" i="2" l="1"/>
  <c r="N186" i="2"/>
  <c r="R186" i="2" s="1"/>
  <c r="P186" i="2" l="1"/>
  <c r="Q186" i="2" l="1"/>
  <c r="I187" i="2"/>
  <c r="N187" i="2" l="1"/>
  <c r="O187" i="2"/>
  <c r="P187" i="2" l="1"/>
  <c r="R187" i="2"/>
  <c r="Q187" i="2" l="1"/>
  <c r="I188" i="2"/>
  <c r="N188" i="2" l="1"/>
  <c r="O188" i="2"/>
  <c r="R188" i="2" s="1"/>
  <c r="P188" i="2" l="1"/>
  <c r="Q188" i="2" l="1"/>
  <c r="I189" i="2"/>
  <c r="N189" i="2" l="1"/>
  <c r="O189" i="2"/>
  <c r="P189" i="2" s="1"/>
  <c r="Q189" i="2" s="1"/>
  <c r="I190" i="2" l="1"/>
  <c r="R189" i="2"/>
  <c r="N190" i="2" l="1"/>
  <c r="O190" i="2"/>
  <c r="R190" i="2" s="1"/>
  <c r="P190" i="2" l="1"/>
  <c r="Q190" i="2" l="1"/>
  <c r="I191" i="2"/>
  <c r="N191" i="2" l="1"/>
  <c r="O191" i="2"/>
  <c r="P191" i="2" s="1"/>
  <c r="Q191" i="2" s="1"/>
  <c r="I192" i="2" l="1"/>
  <c r="R191" i="2"/>
  <c r="O192" i="2" l="1"/>
  <c r="N192" i="2"/>
  <c r="R192" i="2" s="1"/>
  <c r="P192" i="2" l="1"/>
  <c r="Q192" i="2" l="1"/>
  <c r="I193" i="2"/>
  <c r="N193" i="2" l="1"/>
  <c r="O193" i="2"/>
  <c r="P193" i="2" s="1"/>
  <c r="Q193" i="2" s="1"/>
  <c r="I194" i="2" l="1"/>
  <c r="R193" i="2"/>
  <c r="N194" i="2" l="1"/>
  <c r="O194" i="2"/>
  <c r="P194" i="2" s="1"/>
  <c r="Q194" i="2" s="1"/>
  <c r="I195" i="2" l="1"/>
  <c r="R194" i="2"/>
  <c r="O195" i="2" l="1"/>
  <c r="N195" i="2"/>
  <c r="R195" i="2" s="1"/>
  <c r="P195" i="2" l="1"/>
  <c r="Q195" i="2" l="1"/>
  <c r="I196" i="2"/>
  <c r="N196" i="2" l="1"/>
  <c r="O196" i="2"/>
  <c r="R196" i="2" l="1"/>
  <c r="P196" i="2"/>
  <c r="Q196" i="2" l="1"/>
  <c r="I197" i="2"/>
  <c r="N197" i="2" l="1"/>
  <c r="O197" i="2"/>
  <c r="P197" i="2" s="1"/>
  <c r="Q197" i="2" s="1"/>
  <c r="I198" i="2" l="1"/>
  <c r="R197" i="2"/>
  <c r="N198" i="2" l="1"/>
  <c r="O198" i="2"/>
  <c r="R198" i="2" l="1"/>
  <c r="P198" i="2"/>
  <c r="Q198" i="2" l="1"/>
  <c r="I199" i="2"/>
  <c r="N199" i="2" l="1"/>
  <c r="O199" i="2"/>
  <c r="P199" i="2" s="1"/>
  <c r="Q199" i="2" s="1"/>
  <c r="I200" i="2" l="1"/>
  <c r="R199" i="2"/>
  <c r="O200" i="2" l="1"/>
  <c r="N200" i="2"/>
  <c r="R200" i="2" s="1"/>
  <c r="P200" i="2" l="1"/>
  <c r="Q200" i="2" l="1"/>
  <c r="I201" i="2"/>
  <c r="N201" i="2" l="1"/>
  <c r="O201" i="2"/>
  <c r="P201" i="2" s="1"/>
  <c r="Q201" i="2" s="1"/>
  <c r="I202" i="2" l="1"/>
  <c r="R201" i="2"/>
  <c r="O202" i="2" l="1"/>
  <c r="N202" i="2"/>
  <c r="R202" i="2" s="1"/>
  <c r="P202" i="2" l="1"/>
  <c r="Q202" i="2" l="1"/>
  <c r="I203" i="2"/>
  <c r="N203" i="2" l="1"/>
  <c r="O203" i="2"/>
  <c r="P203" i="2" s="1"/>
  <c r="Q203" i="2" s="1"/>
  <c r="I204" i="2" l="1"/>
  <c r="R203" i="2"/>
  <c r="O204" i="2" l="1"/>
  <c r="N204" i="2"/>
  <c r="P204" i="2" s="1"/>
  <c r="Q204" i="2" s="1"/>
  <c r="I205" i="2" l="1"/>
  <c r="R204" i="2"/>
  <c r="N205" i="2" l="1"/>
  <c r="O205" i="2"/>
  <c r="P205" i="2" s="1"/>
  <c r="Q205" i="2" s="1"/>
  <c r="I206" i="2" l="1"/>
  <c r="R205" i="2"/>
  <c r="O206" i="2" l="1"/>
  <c r="N206" i="2"/>
  <c r="R206" i="2" s="1"/>
  <c r="P206" i="2" l="1"/>
  <c r="Q206" i="2" l="1"/>
  <c r="I207" i="2"/>
  <c r="N207" i="2" l="1"/>
  <c r="O207" i="2"/>
  <c r="P207" i="2" s="1"/>
  <c r="Q207" i="2" s="1"/>
  <c r="I208" i="2" l="1"/>
  <c r="R207" i="2"/>
  <c r="N208" i="2" l="1"/>
  <c r="O208" i="2"/>
  <c r="R208" i="2" s="1"/>
  <c r="P208" i="2" l="1"/>
  <c r="Q208" i="2" l="1"/>
  <c r="I209" i="2"/>
  <c r="N209" i="2" l="1"/>
  <c r="O209" i="2"/>
  <c r="P209" i="2" s="1"/>
  <c r="Q209" i="2" s="1"/>
  <c r="I210" i="2" l="1"/>
  <c r="R209" i="2"/>
  <c r="O210" i="2" l="1"/>
  <c r="N210" i="2"/>
  <c r="P210" i="2" s="1"/>
  <c r="Q210" i="2" s="1"/>
  <c r="I211" i="2" l="1"/>
  <c r="R210" i="2"/>
  <c r="N211" i="2" l="1"/>
  <c r="O211" i="2"/>
  <c r="P211" i="2" s="1"/>
  <c r="Q211" i="2" s="1"/>
  <c r="I212" i="2" l="1"/>
  <c r="R211" i="2"/>
  <c r="O212" i="2" l="1"/>
  <c r="N212" i="2"/>
  <c r="P212" i="2" l="1"/>
  <c r="R212" i="2"/>
  <c r="Q212" i="2" l="1"/>
  <c r="I213" i="2"/>
  <c r="N213" i="2" l="1"/>
  <c r="O213" i="2"/>
  <c r="P213" i="2" l="1"/>
  <c r="R213" i="2"/>
  <c r="Q213" i="2" l="1"/>
  <c r="I214" i="2"/>
  <c r="O214" i="2" l="1"/>
  <c r="N214" i="2"/>
  <c r="P214" i="2" s="1"/>
  <c r="Q214" i="2" s="1"/>
  <c r="I215" i="2" l="1"/>
  <c r="R214" i="2"/>
  <c r="O215" i="2" l="1"/>
  <c r="N215" i="2"/>
  <c r="R215" i="2" s="1"/>
  <c r="P215" i="2" l="1"/>
  <c r="Q215" i="2" l="1"/>
  <c r="I216" i="2"/>
  <c r="O216" i="2" l="1"/>
  <c r="N216" i="2"/>
  <c r="P216" i="2" s="1"/>
  <c r="Q216" i="2" s="1"/>
  <c r="I217" i="2" l="1"/>
  <c r="R216" i="2"/>
  <c r="O217" i="2" l="1"/>
  <c r="N217" i="2"/>
  <c r="R217" i="2" s="1"/>
  <c r="P217" i="2" l="1"/>
  <c r="Q217" i="2" l="1"/>
  <c r="I218" i="2"/>
  <c r="N218" i="2" l="1"/>
  <c r="O218" i="2"/>
  <c r="P218" i="2" s="1"/>
  <c r="Q218" i="2" s="1"/>
  <c r="I219" i="2" l="1"/>
  <c r="R218" i="2"/>
  <c r="N219" i="2" l="1"/>
  <c r="O219" i="2"/>
  <c r="P219" i="2" s="1"/>
  <c r="Q219" i="2" s="1"/>
  <c r="I220" i="2" l="1"/>
  <c r="R219" i="2"/>
  <c r="N220" i="2" l="1"/>
  <c r="O220" i="2"/>
  <c r="R220" i="2" s="1"/>
  <c r="P220" i="2" l="1"/>
  <c r="Q220" i="2" l="1"/>
  <c r="I221" i="2"/>
  <c r="O221" i="2" l="1"/>
  <c r="N221" i="2"/>
  <c r="R221" i="2" l="1"/>
  <c r="P221" i="2"/>
  <c r="Q221" i="2" l="1"/>
  <c r="I222" i="2"/>
  <c r="N222" i="2" l="1"/>
  <c r="O222" i="2"/>
  <c r="R222" i="2" l="1"/>
  <c r="P222" i="2"/>
  <c r="Q222" i="2" l="1"/>
  <c r="I223" i="2"/>
  <c r="O223" i="2" l="1"/>
  <c r="N223" i="2"/>
  <c r="R223" i="2" s="1"/>
  <c r="P223" i="2" l="1"/>
  <c r="Q223" i="2" l="1"/>
  <c r="I224" i="2"/>
  <c r="O224" i="2" l="1"/>
  <c r="N224" i="2"/>
  <c r="R224" i="2" s="1"/>
  <c r="P224" i="2" l="1"/>
  <c r="Q224" i="2" l="1"/>
  <c r="I225" i="2"/>
  <c r="O225" i="2" l="1"/>
  <c r="N225" i="2"/>
  <c r="R225" i="2" l="1"/>
  <c r="P225" i="2"/>
  <c r="Q225" i="2" l="1"/>
  <c r="I226" i="2"/>
  <c r="O226" i="2" l="1"/>
  <c r="N226" i="2"/>
  <c r="P226" i="2" l="1"/>
  <c r="R226" i="2"/>
  <c r="Q226" i="2" l="1"/>
  <c r="I227" i="2"/>
  <c r="N227" i="2" l="1"/>
  <c r="O227" i="2"/>
  <c r="P227" i="2" s="1"/>
  <c r="Q227" i="2" s="1"/>
  <c r="I228" i="2" l="1"/>
  <c r="R227" i="2"/>
  <c r="N228" i="2" l="1"/>
  <c r="O228" i="2"/>
  <c r="R228" i="2" s="1"/>
  <c r="P228" i="2" l="1"/>
  <c r="Q228" i="2" l="1"/>
  <c r="I229" i="2"/>
  <c r="N229" i="2" l="1"/>
  <c r="O229" i="2"/>
  <c r="P229" i="2" s="1"/>
  <c r="Q229" i="2" s="1"/>
  <c r="I230" i="2" l="1"/>
  <c r="R229" i="2"/>
  <c r="O230" i="2" l="1"/>
  <c r="N230" i="2"/>
  <c r="P230" i="2" l="1"/>
  <c r="R230" i="2"/>
  <c r="Q230" i="2" l="1"/>
  <c r="I231" i="2"/>
  <c r="O231" i="2" l="1"/>
  <c r="N231" i="2"/>
  <c r="R231" i="2" s="1"/>
  <c r="P231" i="2" l="1"/>
  <c r="Q231" i="2" l="1"/>
  <c r="I232" i="2"/>
  <c r="N232" i="2" l="1"/>
  <c r="O232" i="2"/>
  <c r="R232" i="2" l="1"/>
  <c r="P232" i="2"/>
  <c r="Q232" i="2" l="1"/>
  <c r="I233" i="2"/>
  <c r="O233" i="2" l="1"/>
  <c r="N233" i="2"/>
  <c r="R233" i="2" s="1"/>
  <c r="P233" i="2" l="1"/>
  <c r="Q233" i="2" l="1"/>
  <c r="I234" i="2"/>
  <c r="O234" i="2" l="1"/>
  <c r="N234" i="2"/>
  <c r="P234" i="2" s="1"/>
  <c r="Q234" i="2" s="1"/>
  <c r="I235" i="2" l="1"/>
  <c r="R234" i="2"/>
  <c r="N235" i="2" l="1"/>
  <c r="O235" i="2"/>
  <c r="R235" i="2" l="1"/>
  <c r="P235" i="2"/>
  <c r="Q235" i="2" l="1"/>
  <c r="I236" i="2"/>
  <c r="N236" i="2" l="1"/>
  <c r="O236" i="2"/>
  <c r="P236" i="2" s="1"/>
  <c r="Q236" i="2" s="1"/>
  <c r="I237" i="2" l="1"/>
  <c r="R236" i="2"/>
  <c r="O237" i="2" l="1"/>
  <c r="N237" i="2"/>
  <c r="R237" i="2" l="1"/>
  <c r="P237" i="2"/>
  <c r="Q237" i="2" l="1"/>
  <c r="I238" i="2"/>
  <c r="N238" i="2" l="1"/>
  <c r="O238" i="2"/>
  <c r="P238" i="2" l="1"/>
  <c r="R238" i="2"/>
  <c r="Q238" i="2" l="1"/>
  <c r="I239" i="2"/>
  <c r="O239" i="2" l="1"/>
  <c r="N239" i="2"/>
  <c r="R239" i="2" l="1"/>
  <c r="P239" i="2"/>
  <c r="Q239" i="2" l="1"/>
  <c r="I240" i="2"/>
  <c r="N240" i="2" l="1"/>
  <c r="O240" i="2"/>
  <c r="R240" i="2" s="1"/>
  <c r="P240" i="2" l="1"/>
  <c r="Q240" i="2" l="1"/>
  <c r="I241" i="2"/>
  <c r="O241" i="2" l="1"/>
  <c r="N241" i="2"/>
  <c r="R241" i="2" l="1"/>
  <c r="P241" i="2"/>
  <c r="Q241" i="2" l="1"/>
  <c r="I242" i="2"/>
  <c r="N242" i="2" l="1"/>
  <c r="O242" i="2"/>
  <c r="P242" i="2" s="1"/>
  <c r="Q242" i="2" s="1"/>
  <c r="I243" i="2" l="1"/>
  <c r="R242" i="2"/>
  <c r="O243" i="2" l="1"/>
  <c r="N243" i="2"/>
  <c r="R243" i="2" l="1"/>
  <c r="P243" i="2"/>
  <c r="Q243" i="2" l="1"/>
  <c r="I244" i="2"/>
  <c r="O244" i="2" l="1"/>
  <c r="N244" i="2"/>
  <c r="P244" i="2" l="1"/>
  <c r="R244" i="2"/>
  <c r="Q244" i="2" l="1"/>
  <c r="I245" i="2"/>
  <c r="N245" i="2" l="1"/>
  <c r="O245" i="2"/>
  <c r="R245" i="2" l="1"/>
  <c r="P245" i="2"/>
  <c r="Q245" i="2" l="1"/>
  <c r="I246" i="2"/>
  <c r="N246" i="2" l="1"/>
  <c r="O246" i="2"/>
  <c r="R246" i="2" s="1"/>
  <c r="P246" i="2" l="1"/>
  <c r="Q246" i="2" l="1"/>
  <c r="I247" i="2"/>
  <c r="O247" i="2" l="1"/>
  <c r="N247" i="2"/>
  <c r="R247" i="2" l="1"/>
  <c r="P247" i="2"/>
  <c r="Q247" i="2" l="1"/>
  <c r="I248" i="2"/>
  <c r="O248" i="2" l="1"/>
  <c r="N248" i="2"/>
  <c r="R248" i="2" l="1"/>
  <c r="P248" i="2"/>
  <c r="Q248" i="2" l="1"/>
  <c r="I249" i="2"/>
  <c r="N249" i="2" l="1"/>
  <c r="O249" i="2"/>
  <c r="P249" i="2" s="1"/>
  <c r="Q249" i="2" s="1"/>
  <c r="I250" i="2" l="1"/>
  <c r="R249" i="2"/>
  <c r="N250" i="2" l="1"/>
  <c r="O250" i="2"/>
  <c r="P250" i="2" l="1"/>
  <c r="R250" i="2"/>
  <c r="Q250" i="2" l="1"/>
  <c r="I251" i="2"/>
  <c r="N251" i="2" l="1"/>
  <c r="O251" i="2"/>
  <c r="R251" i="2" l="1"/>
  <c r="P251" i="2"/>
  <c r="Q251" i="2" l="1"/>
  <c r="I252" i="2"/>
  <c r="O252" i="2" l="1"/>
  <c r="N252" i="2"/>
  <c r="P252" i="2" l="1"/>
  <c r="R252" i="2"/>
  <c r="Q252" i="2" l="1"/>
  <c r="I253" i="2"/>
  <c r="N253" i="2" l="1"/>
  <c r="O253" i="2"/>
  <c r="P253" i="2" s="1"/>
  <c r="Q253" i="2" s="1"/>
  <c r="I254" i="2" l="1"/>
  <c r="R253" i="2"/>
  <c r="O254" i="2" l="1"/>
  <c r="N254" i="2"/>
  <c r="R254" i="2" l="1"/>
  <c r="P254" i="2"/>
  <c r="Q254" i="2" l="1"/>
  <c r="I255" i="2"/>
  <c r="O255" i="2" l="1"/>
  <c r="N255" i="2"/>
  <c r="P255" i="2" l="1"/>
  <c r="R255" i="2"/>
  <c r="Q255" i="2" l="1"/>
  <c r="I256" i="2"/>
  <c r="O256" i="2" l="1"/>
  <c r="N256" i="2"/>
  <c r="R256" i="2" l="1"/>
  <c r="P256" i="2"/>
  <c r="Q256" i="2" l="1"/>
  <c r="I257" i="2"/>
  <c r="N257" i="2" l="1"/>
  <c r="O257" i="2"/>
  <c r="P257" i="2" l="1"/>
  <c r="R257" i="2"/>
  <c r="Q257" i="2" l="1"/>
  <c r="I258" i="2"/>
  <c r="N258" i="2" l="1"/>
  <c r="O258" i="2"/>
  <c r="R258" i="2" l="1"/>
  <c r="P258" i="2"/>
  <c r="Q258" i="2" l="1"/>
  <c r="I259" i="2"/>
  <c r="O259" i="2" l="1"/>
  <c r="N259" i="2"/>
  <c r="R259" i="2" s="1"/>
  <c r="P259" i="2" l="1"/>
  <c r="Q259" i="2" l="1"/>
  <c r="I260" i="2"/>
  <c r="N260" i="2" l="1"/>
  <c r="O260" i="2"/>
  <c r="P260" i="2" s="1"/>
  <c r="Q260" i="2" s="1"/>
  <c r="I261" i="2" l="1"/>
  <c r="R260" i="2"/>
  <c r="N261" i="2" l="1"/>
  <c r="O261" i="2"/>
  <c r="P261" i="2" s="1"/>
  <c r="Q261" i="2" s="1"/>
  <c r="I262" i="2" l="1"/>
  <c r="R261" i="2"/>
  <c r="O262" i="2" l="1"/>
  <c r="N262" i="2"/>
  <c r="P262" i="2" l="1"/>
  <c r="R262" i="2"/>
  <c r="Q262" i="2" l="1"/>
  <c r="I263" i="2"/>
  <c r="O263" i="2" l="1"/>
  <c r="N263" i="2"/>
  <c r="R263" i="2" l="1"/>
  <c r="P263" i="2"/>
  <c r="Q263" i="2" l="1"/>
  <c r="I264" i="2"/>
  <c r="O264" i="2" l="1"/>
  <c r="N264" i="2"/>
  <c r="P264" i="2" l="1"/>
  <c r="R264" i="2"/>
  <c r="Q264" i="2" l="1"/>
  <c r="I265" i="2"/>
  <c r="O265" i="2" l="1"/>
  <c r="N265" i="2"/>
  <c r="R265" i="2" s="1"/>
  <c r="P265" i="2" l="1"/>
  <c r="Q265" i="2" l="1"/>
  <c r="I266" i="2"/>
  <c r="N266" i="2" l="1"/>
  <c r="O266" i="2"/>
  <c r="P266" i="2" s="1"/>
  <c r="Q266" i="2" s="1"/>
  <c r="I267" i="2" l="1"/>
  <c r="R266" i="2"/>
  <c r="O267" i="2" l="1"/>
  <c r="N267" i="2"/>
  <c r="R267" i="2" l="1"/>
  <c r="P267" i="2"/>
  <c r="Q267" i="2" l="1"/>
  <c r="I268" i="2"/>
  <c r="O268" i="2" l="1"/>
  <c r="N268" i="2"/>
  <c r="P268" i="2" s="1"/>
  <c r="Q268" i="2" s="1"/>
  <c r="I269" i="2" l="1"/>
  <c r="R268" i="2"/>
  <c r="O269" i="2" l="1"/>
  <c r="N269" i="2"/>
  <c r="R269" i="2" l="1"/>
  <c r="P269" i="2"/>
  <c r="Q269" i="2" l="1"/>
  <c r="I270" i="2"/>
  <c r="O270" i="2" l="1"/>
  <c r="N270" i="2"/>
  <c r="P270" i="2" l="1"/>
  <c r="R270" i="2"/>
  <c r="Q270" i="2" l="1"/>
  <c r="I271" i="2"/>
  <c r="N271" i="2" l="1"/>
  <c r="O271" i="2"/>
  <c r="R271" i="2" l="1"/>
  <c r="P271" i="2"/>
  <c r="Q271" i="2" l="1"/>
  <c r="I272" i="2"/>
  <c r="O272" i="2" l="1"/>
  <c r="N272" i="2"/>
  <c r="R272" i="2" l="1"/>
  <c r="P272" i="2"/>
  <c r="Q272" i="2" l="1"/>
  <c r="I273" i="2"/>
  <c r="N273" i="2" l="1"/>
  <c r="O273" i="2"/>
  <c r="R273" i="2" l="1"/>
  <c r="P273" i="2"/>
  <c r="Q273" i="2" l="1"/>
  <c r="I274" i="2"/>
  <c r="O274" i="2" l="1"/>
  <c r="N274" i="2"/>
  <c r="P274" i="2" s="1"/>
  <c r="Q274" i="2" s="1"/>
  <c r="I275" i="2" l="1"/>
  <c r="R274" i="2"/>
  <c r="N275" i="2" l="1"/>
  <c r="O275" i="2"/>
  <c r="R275" i="2" l="1"/>
  <c r="P275" i="2"/>
  <c r="Q275" i="2" l="1"/>
  <c r="I276" i="2"/>
  <c r="N276" i="2" l="1"/>
  <c r="O276" i="2"/>
  <c r="R276" i="2" s="1"/>
  <c r="P276" i="2" l="1"/>
  <c r="Q276" i="2" l="1"/>
  <c r="I277" i="2"/>
  <c r="O277" i="2" l="1"/>
  <c r="N277" i="2"/>
  <c r="R277" i="2" l="1"/>
  <c r="P277" i="2"/>
  <c r="Q277" i="2" l="1"/>
  <c r="I278" i="2"/>
  <c r="N278" i="2" l="1"/>
  <c r="O278" i="2"/>
  <c r="P278" i="2" s="1"/>
  <c r="Q278" i="2" s="1"/>
  <c r="I279" i="2" l="1"/>
  <c r="R278" i="2"/>
  <c r="O279" i="2" l="1"/>
  <c r="N279" i="2"/>
  <c r="R279" i="2" s="1"/>
  <c r="P279" i="2" l="1"/>
  <c r="Q279" i="2" l="1"/>
  <c r="I280" i="2"/>
  <c r="O280" i="2" l="1"/>
  <c r="N280" i="2"/>
  <c r="P280" i="2" s="1"/>
  <c r="Q280" i="2" s="1"/>
  <c r="I281" i="2" l="1"/>
  <c r="R280" i="2"/>
  <c r="O281" i="2" l="1"/>
  <c r="N281" i="2"/>
  <c r="R281" i="2" s="1"/>
  <c r="P281" i="2" l="1"/>
  <c r="Q281" i="2" l="1"/>
  <c r="I282" i="2"/>
  <c r="N282" i="2" l="1"/>
  <c r="O282" i="2"/>
  <c r="R282" i="2" l="1"/>
  <c r="P282" i="2"/>
  <c r="Q282" i="2" l="1"/>
  <c r="I283" i="2"/>
  <c r="O283" i="2" l="1"/>
  <c r="N283" i="2"/>
  <c r="R283" i="2" l="1"/>
  <c r="P283" i="2"/>
  <c r="Q283" i="2" l="1"/>
  <c r="I284" i="2"/>
  <c r="N284" i="2" l="1"/>
  <c r="O284" i="2"/>
  <c r="P284" i="2" l="1"/>
  <c r="R284" i="2"/>
  <c r="Q284" i="2" l="1"/>
  <c r="I285" i="2"/>
  <c r="N285" i="2" l="1"/>
  <c r="O285" i="2"/>
  <c r="R285" i="2" l="1"/>
  <c r="P285" i="2"/>
  <c r="Q285" i="2" l="1"/>
  <c r="I286" i="2"/>
  <c r="N286" i="2" l="1"/>
  <c r="O286" i="2"/>
  <c r="R286" i="2" s="1"/>
  <c r="P286" i="2" l="1"/>
  <c r="Q286" i="2" l="1"/>
  <c r="I287" i="2"/>
  <c r="N287" i="2" l="1"/>
  <c r="O287" i="2"/>
  <c r="R287" i="2" l="1"/>
  <c r="P287" i="2"/>
  <c r="Q287" i="2" l="1"/>
  <c r="I288" i="2"/>
  <c r="O288" i="2" l="1"/>
  <c r="N288" i="2"/>
  <c r="P288" i="2" l="1"/>
  <c r="R288" i="2"/>
  <c r="Q288" i="2" l="1"/>
  <c r="I289" i="2"/>
  <c r="O289" i="2" l="1"/>
  <c r="N289" i="2"/>
  <c r="R289" i="2" l="1"/>
  <c r="P289" i="2"/>
  <c r="Q289" i="2" l="1"/>
  <c r="I290" i="2"/>
  <c r="N290" i="2" l="1"/>
  <c r="O290" i="2"/>
  <c r="P290" i="2" s="1"/>
  <c r="Q290" i="2" s="1"/>
  <c r="I291" i="2" l="1"/>
  <c r="R290" i="2"/>
  <c r="I292" i="2" l="1"/>
  <c r="N291" i="2"/>
  <c r="O291" i="2"/>
  <c r="R291" i="2" l="1"/>
  <c r="P291" i="2"/>
  <c r="Q291" i="2" s="1"/>
  <c r="N292" i="2"/>
  <c r="P292" i="2" s="1"/>
  <c r="Q292" i="2" s="1"/>
  <c r="O292" i="2"/>
  <c r="R292" i="2" l="1"/>
  <c r="I293" i="2"/>
  <c r="N293" i="2" l="1"/>
  <c r="O293" i="2"/>
  <c r="R293" i="2" l="1"/>
  <c r="P293" i="2"/>
  <c r="Q293" i="2" l="1"/>
  <c r="I294" i="2"/>
  <c r="O294" i="2" l="1"/>
  <c r="N294" i="2"/>
  <c r="R294" i="2" s="1"/>
  <c r="P294" i="2" l="1"/>
  <c r="Q294" i="2" l="1"/>
  <c r="I295" i="2"/>
  <c r="N295" i="2" l="1"/>
  <c r="O295" i="2"/>
  <c r="P295" i="2" s="1"/>
  <c r="Q295" i="2" s="1"/>
  <c r="I296" i="2" l="1"/>
  <c r="R295" i="2"/>
  <c r="O296" i="2" l="1"/>
  <c r="N296" i="2"/>
  <c r="R296" i="2" l="1"/>
  <c r="P296" i="2"/>
  <c r="Q296" i="2" l="1"/>
  <c r="I297" i="2"/>
  <c r="N297" i="2" l="1"/>
  <c r="O297" i="2"/>
  <c r="P297" i="2" s="1"/>
  <c r="Q297" i="2" s="1"/>
  <c r="I298" i="2" l="1"/>
  <c r="R297" i="2"/>
  <c r="O298" i="2" l="1"/>
  <c r="N298" i="2"/>
  <c r="R298" i="2" s="1"/>
  <c r="P298" i="2" l="1"/>
  <c r="Q298" i="2" l="1"/>
  <c r="I299" i="2"/>
  <c r="O299" i="2" l="1"/>
  <c r="N299" i="2"/>
  <c r="R299" i="2" l="1"/>
  <c r="P299" i="2"/>
  <c r="Q299" i="2" l="1"/>
  <c r="I300" i="2"/>
  <c r="N300" i="2" l="1"/>
  <c r="O300" i="2"/>
  <c r="R300" i="2" s="1"/>
  <c r="P300" i="2" l="1"/>
  <c r="Q300" i="2" l="1"/>
  <c r="I301" i="2"/>
  <c r="O301" i="2" l="1"/>
  <c r="N301" i="2"/>
  <c r="R301" i="2" l="1"/>
  <c r="P301" i="2"/>
  <c r="Q301" i="2" l="1"/>
  <c r="I302" i="2"/>
  <c r="N302" i="2" l="1"/>
  <c r="O302" i="2"/>
  <c r="R302" i="2" s="1"/>
  <c r="P302" i="2" l="1"/>
  <c r="Q302" i="2" l="1"/>
  <c r="I303" i="2"/>
  <c r="N303" i="2" l="1"/>
  <c r="O303" i="2"/>
  <c r="P303" i="2" s="1"/>
  <c r="Q303" i="2" s="1"/>
  <c r="I304" i="2" l="1"/>
  <c r="R303" i="2"/>
  <c r="N304" i="2" l="1"/>
  <c r="O304" i="2"/>
  <c r="P304" i="2" s="1"/>
  <c r="Q304" i="2" s="1"/>
  <c r="I305" i="2" l="1"/>
  <c r="R304" i="2"/>
  <c r="N305" i="2" l="1"/>
  <c r="O305" i="2"/>
  <c r="R305" i="2" l="1"/>
  <c r="P305" i="2"/>
  <c r="Q305" i="2" l="1"/>
  <c r="I306" i="2"/>
  <c r="O306" i="2" l="1"/>
  <c r="N306" i="2"/>
  <c r="P306" i="2" l="1"/>
  <c r="R306" i="2"/>
  <c r="Q306" i="2" l="1"/>
  <c r="I307" i="2"/>
  <c r="O307" i="2" l="1"/>
  <c r="N307" i="2"/>
  <c r="R307" i="2" l="1"/>
  <c r="P307" i="2"/>
  <c r="Q307" i="2" l="1"/>
  <c r="I308" i="2"/>
  <c r="N308" i="2" l="1"/>
  <c r="O308" i="2"/>
  <c r="R308" i="2" l="1"/>
  <c r="P308" i="2"/>
  <c r="Q308" i="2" l="1"/>
  <c r="I309" i="2"/>
  <c r="N309" i="2" l="1"/>
  <c r="O309" i="2"/>
  <c r="P309" i="2" l="1"/>
  <c r="R309" i="2"/>
  <c r="Q309" i="2" l="1"/>
  <c r="I310" i="2"/>
  <c r="O310" i="2" l="1"/>
  <c r="N310" i="2"/>
  <c r="R310" i="2" l="1"/>
  <c r="P310" i="2"/>
  <c r="Q310" i="2" l="1"/>
  <c r="I311" i="2"/>
  <c r="N311" i="2" l="1"/>
  <c r="O311" i="2"/>
  <c r="P311" i="2" s="1"/>
  <c r="Q311" i="2" s="1"/>
  <c r="I312" i="2" l="1"/>
  <c r="R311" i="2"/>
  <c r="N312" i="2" l="1"/>
  <c r="O312" i="2"/>
  <c r="R312" i="2" s="1"/>
  <c r="P312" i="2" l="1"/>
  <c r="Q312" i="2" l="1"/>
  <c r="I313" i="2"/>
  <c r="O313" i="2" l="1"/>
  <c r="N313" i="2"/>
  <c r="R313" i="2" l="1"/>
  <c r="P313" i="2"/>
  <c r="Q313" i="2" l="1"/>
  <c r="I314" i="2"/>
  <c r="N314" i="2" l="1"/>
  <c r="O314" i="2"/>
  <c r="R314" i="2" s="1"/>
  <c r="P314" i="2" l="1"/>
  <c r="Q314" i="2" l="1"/>
  <c r="I315" i="2"/>
  <c r="N315" i="2" l="1"/>
  <c r="O315" i="2"/>
  <c r="P315" i="2" s="1"/>
  <c r="Q315" i="2" s="1"/>
  <c r="I316" i="2" l="1"/>
  <c r="R315" i="2"/>
  <c r="O316" i="2" l="1"/>
  <c r="N316" i="2"/>
  <c r="P316" i="2" s="1"/>
  <c r="Q316" i="2" s="1"/>
  <c r="I317" i="2" l="1"/>
  <c r="R316" i="2"/>
  <c r="N317" i="2" l="1"/>
  <c r="O317" i="2"/>
  <c r="R317" i="2" l="1"/>
  <c r="P317" i="2"/>
  <c r="Q317" i="2" l="1"/>
  <c r="I318" i="2"/>
  <c r="N318" i="2" l="1"/>
  <c r="O318" i="2"/>
  <c r="R318" i="2" l="1"/>
  <c r="P318" i="2"/>
  <c r="Q318" i="2" l="1"/>
  <c r="I319" i="2"/>
  <c r="O319" i="2" l="1"/>
  <c r="N319" i="2"/>
  <c r="R319" i="2" s="1"/>
  <c r="P319" i="2" l="1"/>
  <c r="Q319" i="2" l="1"/>
  <c r="I320" i="2"/>
  <c r="N320" i="2" l="1"/>
  <c r="O320" i="2"/>
  <c r="R320" i="2" s="1"/>
  <c r="P320" i="2" l="1"/>
  <c r="Q320" i="2" l="1"/>
  <c r="I321" i="2"/>
  <c r="N321" i="2" l="1"/>
  <c r="O321" i="2"/>
  <c r="P321" i="2" s="1"/>
  <c r="Q321" i="2" s="1"/>
  <c r="I322" i="2" l="1"/>
  <c r="R321" i="2"/>
  <c r="O322" i="2" l="1"/>
  <c r="N322" i="2"/>
  <c r="P322" i="2" s="1"/>
  <c r="Q322" i="2" s="1"/>
  <c r="I323" i="2" l="1"/>
  <c r="R322" i="2"/>
  <c r="N323" i="2" l="1"/>
  <c r="O323" i="2"/>
  <c r="P323" i="2" s="1"/>
  <c r="Q323" i="2" s="1"/>
  <c r="I324" i="2" l="1"/>
  <c r="R323" i="2"/>
  <c r="N324" i="2" l="1"/>
  <c r="O324" i="2"/>
  <c r="R324" i="2" l="1"/>
  <c r="P324" i="2"/>
  <c r="Q324" i="2" l="1"/>
  <c r="I325" i="2"/>
  <c r="O325" i="2" l="1"/>
  <c r="N325" i="2"/>
  <c r="R325" i="2" s="1"/>
  <c r="P325" i="2" l="1"/>
  <c r="Q325" i="2" l="1"/>
  <c r="I326" i="2"/>
  <c r="N326" i="2" l="1"/>
  <c r="O326" i="2"/>
  <c r="P326" i="2" l="1"/>
  <c r="R326" i="2"/>
  <c r="Q326" i="2" l="1"/>
  <c r="I327" i="2"/>
  <c r="O327" i="2" l="1"/>
  <c r="N327" i="2"/>
  <c r="R327" i="2" l="1"/>
  <c r="P327" i="2"/>
  <c r="Q327" i="2" l="1"/>
  <c r="I328" i="2"/>
  <c r="N328" i="2" l="1"/>
  <c r="O328" i="2"/>
  <c r="P328" i="2" l="1"/>
  <c r="R328" i="2"/>
  <c r="Q328" i="2" l="1"/>
  <c r="I329" i="2"/>
  <c r="O329" i="2" l="1"/>
  <c r="N329" i="2"/>
  <c r="R329" i="2" l="1"/>
  <c r="P329" i="2"/>
  <c r="Q329" i="2" l="1"/>
  <c r="I330" i="2"/>
  <c r="O330" i="2" l="1"/>
  <c r="N330" i="2"/>
  <c r="R330" i="2" l="1"/>
  <c r="P330" i="2"/>
  <c r="Q330" i="2" l="1"/>
  <c r="I331" i="2"/>
  <c r="N331" i="2" l="1"/>
  <c r="O331" i="2"/>
  <c r="P331" i="2" s="1"/>
  <c r="Q331" i="2" s="1"/>
  <c r="I332" i="2" l="1"/>
  <c r="R331" i="2"/>
  <c r="O332" i="2" l="1"/>
  <c r="N332" i="2"/>
  <c r="P332" i="2" s="1"/>
  <c r="Q332" i="2" s="1"/>
  <c r="I333" i="2" l="1"/>
  <c r="R332" i="2"/>
  <c r="O333" i="2" l="1"/>
  <c r="N333" i="2"/>
  <c r="R333" i="2" l="1"/>
  <c r="P333" i="2"/>
  <c r="Q333" i="2" l="1"/>
  <c r="I334" i="2"/>
  <c r="O334" i="2" l="1"/>
  <c r="N334" i="2"/>
  <c r="R334" i="2" s="1"/>
  <c r="P334" i="2" l="1"/>
  <c r="Q334" i="2" l="1"/>
  <c r="I335" i="2"/>
  <c r="O335" i="2" l="1"/>
  <c r="N335" i="2"/>
  <c r="R335" i="2" l="1"/>
  <c r="P335" i="2"/>
  <c r="Q335" i="2" l="1"/>
  <c r="I336" i="2"/>
  <c r="N336" i="2" l="1"/>
  <c r="O336" i="2"/>
  <c r="R336" i="2" s="1"/>
  <c r="P336" i="2" l="1"/>
  <c r="Q336" i="2" l="1"/>
  <c r="I337" i="2"/>
  <c r="N337" i="2" l="1"/>
  <c r="O337" i="2"/>
  <c r="P337" i="2" s="1"/>
  <c r="Q337" i="2" s="1"/>
  <c r="I338" i="2" l="1"/>
  <c r="R337" i="2"/>
  <c r="N338" i="2" l="1"/>
  <c r="O338" i="2"/>
  <c r="R338" i="2" l="1"/>
  <c r="P338" i="2"/>
  <c r="Q338" i="2" l="1"/>
  <c r="I339" i="2"/>
  <c r="O339" i="2" l="1"/>
  <c r="N339" i="2"/>
  <c r="R339" i="2" s="1"/>
  <c r="P339" i="2" l="1"/>
  <c r="Q339" i="2" l="1"/>
  <c r="I340" i="2"/>
  <c r="O340" i="2" l="1"/>
  <c r="N340" i="2"/>
  <c r="R340" i="2" l="1"/>
  <c r="P340" i="2"/>
  <c r="Q340" i="2" l="1"/>
  <c r="I341" i="2"/>
  <c r="O341" i="2" l="1"/>
  <c r="N341" i="2"/>
  <c r="R341" i="2" s="1"/>
  <c r="P341" i="2" l="1"/>
  <c r="Q341" i="2" l="1"/>
  <c r="I342" i="2"/>
  <c r="N342" i="2" l="1"/>
  <c r="O342" i="2"/>
  <c r="R342" i="2" s="1"/>
  <c r="P342" i="2" l="1"/>
  <c r="Q342" i="2" l="1"/>
  <c r="I343" i="2"/>
  <c r="N343" i="2" l="1"/>
  <c r="O343" i="2"/>
  <c r="P343" i="2" s="1"/>
  <c r="Q343" i="2" s="1"/>
  <c r="I344" i="2" l="1"/>
  <c r="R343" i="2"/>
  <c r="N344" i="2" l="1"/>
  <c r="O344" i="2"/>
  <c r="R344" i="2" s="1"/>
  <c r="P344" i="2" l="1"/>
  <c r="Q344" i="2" l="1"/>
  <c r="I345" i="2"/>
  <c r="N345" i="2" l="1"/>
  <c r="O345" i="2"/>
  <c r="P345" i="2" l="1"/>
  <c r="R345" i="2"/>
  <c r="Q345" i="2" l="1"/>
  <c r="I346" i="2"/>
  <c r="O346" i="2" l="1"/>
  <c r="N346" i="2"/>
  <c r="R346" i="2" s="1"/>
  <c r="P346" i="2" l="1"/>
  <c r="Q346" i="2" l="1"/>
  <c r="I347" i="2"/>
  <c r="O347" i="2" l="1"/>
  <c r="N347" i="2"/>
  <c r="R347" i="2" l="1"/>
  <c r="P347" i="2"/>
  <c r="Q347" i="2" l="1"/>
  <c r="I348" i="2"/>
  <c r="O348" i="2" l="1"/>
  <c r="N348" i="2"/>
  <c r="P348" i="2" s="1"/>
  <c r="Q348" i="2" s="1"/>
  <c r="I349" i="2" l="1"/>
  <c r="R348" i="2"/>
  <c r="N349" i="2" l="1"/>
  <c r="O349" i="2"/>
  <c r="R349" i="2" l="1"/>
  <c r="P349" i="2"/>
  <c r="Q349" i="2" l="1"/>
  <c r="I350" i="2"/>
  <c r="O350" i="2" l="1"/>
  <c r="N350" i="2"/>
  <c r="P350" i="2" s="1"/>
  <c r="Q350" i="2" s="1"/>
  <c r="I351" i="2" l="1"/>
  <c r="R350" i="2"/>
  <c r="O351" i="2" l="1"/>
  <c r="N351" i="2"/>
  <c r="R351" i="2" l="1"/>
  <c r="P351" i="2"/>
  <c r="Q351" i="2" l="1"/>
  <c r="I352" i="2"/>
  <c r="N352" i="2" l="1"/>
  <c r="O352" i="2"/>
  <c r="P352" i="2" s="1"/>
  <c r="Q352" i="2" s="1"/>
  <c r="I353" i="2" l="1"/>
  <c r="R352" i="2"/>
  <c r="O353" i="2" l="1"/>
  <c r="N353" i="2"/>
  <c r="R353" i="2" s="1"/>
  <c r="P353" i="2" l="1"/>
  <c r="Q353" i="2" l="1"/>
  <c r="I354" i="2"/>
  <c r="O354" i="2" l="1"/>
  <c r="N354" i="2"/>
  <c r="P354" i="2" l="1"/>
  <c r="R354" i="2"/>
  <c r="Q354" i="2" l="1"/>
  <c r="I355" i="2"/>
  <c r="N355" i="2" l="1"/>
  <c r="O355" i="2"/>
  <c r="P355" i="2" s="1"/>
  <c r="Q355" i="2" s="1"/>
  <c r="I356" i="2"/>
  <c r="O356" i="2" l="1"/>
  <c r="N356" i="2"/>
  <c r="R355" i="2"/>
  <c r="R356" i="2" l="1"/>
  <c r="P356" i="2"/>
  <c r="Q356" i="2" l="1"/>
  <c r="I357" i="2"/>
  <c r="N357" i="2" l="1"/>
  <c r="O357" i="2"/>
  <c r="R357" i="2" l="1"/>
  <c r="P357" i="2"/>
  <c r="Q357" i="2" l="1"/>
  <c r="I358" i="2"/>
  <c r="N358" i="2" l="1"/>
  <c r="O358" i="2"/>
  <c r="R358" i="2" s="1"/>
  <c r="P358" i="2" l="1"/>
  <c r="Q358" i="2" l="1"/>
  <c r="I359" i="2"/>
  <c r="N359" i="2" l="1"/>
  <c r="O359" i="2"/>
  <c r="P359" i="2" s="1"/>
  <c r="Q359" i="2" s="1"/>
  <c r="I360" i="2" l="1"/>
  <c r="R359" i="2"/>
  <c r="O360" i="2" l="1"/>
  <c r="N360" i="2"/>
  <c r="P360" i="2" l="1"/>
  <c r="R360" i="2"/>
  <c r="Q360" i="2" l="1"/>
  <c r="I361" i="2"/>
  <c r="N361" i="2" l="1"/>
  <c r="O361" i="2"/>
  <c r="P361" i="2" s="1"/>
  <c r="Q361" i="2" s="1"/>
  <c r="I362" i="2" l="1"/>
  <c r="R361" i="2"/>
  <c r="N362" i="2" l="1"/>
  <c r="O362" i="2"/>
  <c r="P362" i="2" s="1"/>
  <c r="Q362" i="2" s="1"/>
  <c r="I363" i="2" l="1"/>
  <c r="R362" i="2"/>
  <c r="N363" i="2" l="1"/>
  <c r="O363" i="2"/>
  <c r="R363" i="2" l="1"/>
  <c r="P363" i="2"/>
  <c r="Q363" i="2" l="1"/>
  <c r="I364" i="2"/>
  <c r="O364" i="2" l="1"/>
  <c r="N364" i="2"/>
  <c r="P364" i="2" l="1"/>
  <c r="R364" i="2"/>
  <c r="Q364" i="2" l="1"/>
  <c r="I365" i="2"/>
  <c r="N365" i="2" l="1"/>
  <c r="O365" i="2"/>
  <c r="R365" i="2" l="1"/>
  <c r="P365" i="2"/>
  <c r="Q365" i="2" l="1"/>
  <c r="I366" i="2"/>
  <c r="N366" i="2" l="1"/>
  <c r="O366" i="2"/>
  <c r="R366" i="2" s="1"/>
  <c r="P366" i="2" l="1"/>
  <c r="Q366" i="2" l="1"/>
  <c r="I367" i="2"/>
  <c r="O367" i="2" l="1"/>
  <c r="N367" i="2"/>
  <c r="R367" i="2" s="1"/>
  <c r="P367" i="2" l="1"/>
  <c r="Q367" i="2" l="1"/>
  <c r="I368" i="2"/>
  <c r="N368" i="2" l="1"/>
  <c r="O368" i="2"/>
  <c r="P368" i="2" s="1"/>
  <c r="Q368" i="2" s="1"/>
  <c r="I369" i="2" l="1"/>
  <c r="R368" i="2"/>
  <c r="O369" i="2" l="1"/>
  <c r="N369" i="2"/>
  <c r="R369" i="2" s="1"/>
  <c r="P369" i="2" l="1"/>
  <c r="Q369" i="2" l="1"/>
  <c r="I370" i="2"/>
  <c r="O370" i="2" l="1"/>
  <c r="N370" i="2"/>
  <c r="P370" i="2" l="1"/>
  <c r="R370" i="2"/>
  <c r="Q370" i="2" l="1"/>
  <c r="I371" i="2"/>
  <c r="N371" i="2" l="1"/>
  <c r="O371" i="2"/>
  <c r="R371" i="2" l="1"/>
  <c r="P371" i="2"/>
  <c r="Q371" i="2" l="1"/>
  <c r="I372" i="2"/>
  <c r="O372" i="2" l="1"/>
  <c r="N372" i="2"/>
  <c r="R372" i="2" s="1"/>
  <c r="P372" i="2" l="1"/>
  <c r="Q372" i="2" l="1"/>
  <c r="I373" i="2"/>
  <c r="O373" i="2" l="1"/>
  <c r="N373" i="2"/>
  <c r="R373" i="2" s="1"/>
  <c r="P373" i="2" l="1"/>
  <c r="Q373" i="2" l="1"/>
  <c r="I374" i="2"/>
  <c r="O374" i="2" l="1"/>
  <c r="N374" i="2"/>
  <c r="P374" i="2" s="1"/>
  <c r="Q374" i="2" s="1"/>
  <c r="I375" i="2" l="1"/>
  <c r="R374" i="2"/>
  <c r="N375" i="2" l="1"/>
  <c r="O375" i="2"/>
  <c r="P375" i="2" s="1"/>
  <c r="Q375" i="2" s="1"/>
  <c r="R375" i="2" l="1"/>
  <c r="I376" i="2"/>
  <c r="O376" i="2" l="1"/>
  <c r="N376" i="2"/>
  <c r="P376" i="2" l="1"/>
  <c r="R376" i="2"/>
  <c r="Q376" i="2" l="1"/>
  <c r="I377" i="2"/>
  <c r="O377" i="2" l="1"/>
  <c r="N377" i="2"/>
  <c r="P377" i="2" s="1"/>
  <c r="Q377" i="2" s="1"/>
  <c r="I378" i="2" l="1"/>
  <c r="R377" i="2"/>
  <c r="O378" i="2" l="1"/>
  <c r="N378" i="2"/>
  <c r="R378" i="2" l="1"/>
  <c r="P378" i="2"/>
  <c r="Q378" i="2" l="1"/>
  <c r="I379" i="2"/>
  <c r="N379" i="2" l="1"/>
  <c r="O379" i="2"/>
  <c r="R379" i="2" l="1"/>
  <c r="P379" i="2"/>
  <c r="Q379" i="2" l="1"/>
  <c r="I380" i="2"/>
  <c r="N380" i="2" l="1"/>
  <c r="O380" i="2"/>
  <c r="P380" i="2" s="1"/>
  <c r="Q380" i="2" s="1"/>
  <c r="R380" i="2" l="1"/>
  <c r="I381" i="2"/>
  <c r="O381" i="2" l="1"/>
  <c r="N381" i="2"/>
  <c r="R381" i="2" s="1"/>
  <c r="P381" i="2" l="1"/>
  <c r="Q381" i="2" l="1"/>
  <c r="I382" i="2"/>
  <c r="N382" i="2" l="1"/>
  <c r="O382" i="2"/>
  <c r="P382" i="2" l="1"/>
  <c r="R382" i="2"/>
  <c r="Q382" i="2" l="1"/>
  <c r="I383" i="2"/>
  <c r="N383" i="2" l="1"/>
  <c r="O383" i="2"/>
  <c r="R383" i="2" l="1"/>
  <c r="P383" i="2"/>
  <c r="Q383" i="2" l="1"/>
  <c r="I384" i="2"/>
  <c r="N384" i="2" l="1"/>
  <c r="O384" i="2"/>
  <c r="P384" i="2" l="1"/>
  <c r="R384" i="2"/>
  <c r="Q384" i="2" l="1"/>
  <c r="I385" i="2"/>
  <c r="O385" i="2" l="1"/>
  <c r="N385" i="2"/>
  <c r="R385" i="2" l="1"/>
  <c r="P385" i="2"/>
  <c r="Q385" i="2" l="1"/>
  <c r="I386" i="2"/>
  <c r="O386" i="2" l="1"/>
  <c r="N386" i="2"/>
  <c r="R386" i="2" l="1"/>
  <c r="P386" i="2"/>
  <c r="Q386" i="2" l="1"/>
  <c r="I387" i="2"/>
  <c r="N387" i="2" l="1"/>
  <c r="O387" i="2"/>
  <c r="R387" i="2" l="1"/>
  <c r="P387" i="2"/>
  <c r="Q387" i="2" l="1"/>
  <c r="I388" i="2"/>
  <c r="N388" i="2" l="1"/>
  <c r="O388" i="2"/>
  <c r="R388" i="2" l="1"/>
  <c r="P388" i="2"/>
  <c r="Q388" i="2" l="1"/>
  <c r="I389" i="2"/>
  <c r="N389" i="2" l="1"/>
  <c r="O389" i="2"/>
  <c r="R389" i="2" l="1"/>
  <c r="P389" i="2"/>
  <c r="Q389" i="2" l="1"/>
  <c r="I390" i="2"/>
  <c r="O390" i="2" l="1"/>
  <c r="N390" i="2"/>
  <c r="P390" i="2" s="1"/>
  <c r="Q390" i="2" s="1"/>
  <c r="I391" i="2" l="1"/>
  <c r="R390" i="2"/>
  <c r="O391" i="2" l="1"/>
  <c r="N391" i="2"/>
  <c r="R391" i="2" s="1"/>
  <c r="P391" i="2" l="1"/>
  <c r="Q391" i="2" l="1"/>
  <c r="I392" i="2"/>
  <c r="N392" i="2" l="1"/>
  <c r="O392" i="2"/>
  <c r="R392" i="2" l="1"/>
  <c r="P392" i="2"/>
  <c r="Q392" i="2" l="1"/>
  <c r="I393" i="2"/>
  <c r="O393" i="2" l="1"/>
  <c r="N393" i="2"/>
  <c r="P393" i="2" l="1"/>
  <c r="R393" i="2"/>
  <c r="Q393" i="2" l="1"/>
  <c r="I394" i="2"/>
  <c r="N394" i="2" l="1"/>
  <c r="O394" i="2"/>
  <c r="P394" i="2" l="1"/>
  <c r="R394" i="2"/>
  <c r="Q394" i="2" l="1"/>
  <c r="I395" i="2"/>
  <c r="O395" i="2" l="1"/>
  <c r="N395" i="2"/>
  <c r="P395" i="2" l="1"/>
  <c r="R395" i="2"/>
  <c r="Q395" i="2" l="1"/>
  <c r="I396" i="2"/>
  <c r="N396" i="2" l="1"/>
  <c r="O396" i="2"/>
  <c r="R396" i="2" s="1"/>
  <c r="P396" i="2" l="1"/>
  <c r="Q396" i="2" l="1"/>
  <c r="I397" i="2"/>
  <c r="N397" i="2" l="1"/>
  <c r="O397" i="2"/>
  <c r="P397" i="2" s="1"/>
  <c r="Q397" i="2" s="1"/>
  <c r="I398" i="2" l="1"/>
  <c r="R397" i="2"/>
  <c r="N398" i="2" l="1"/>
  <c r="O398" i="2"/>
  <c r="P398" i="2" s="1"/>
  <c r="Q398" i="2" s="1"/>
  <c r="I399" i="2" l="1"/>
  <c r="R398" i="2"/>
  <c r="O399" i="2" l="1"/>
  <c r="N399" i="2"/>
  <c r="R399" i="2" l="1"/>
  <c r="P399" i="2"/>
  <c r="Q399" i="2" l="1"/>
  <c r="I400" i="2"/>
  <c r="N400" i="2" l="1"/>
  <c r="O400" i="2"/>
  <c r="R400" i="2" s="1"/>
  <c r="P400" i="2" l="1"/>
  <c r="Q400" i="2" l="1"/>
  <c r="I401" i="2"/>
  <c r="N401" i="2" l="1"/>
  <c r="O401" i="2"/>
  <c r="P401" i="2" s="1"/>
  <c r="Q401" i="2" s="1"/>
  <c r="I402" i="2" l="1"/>
  <c r="R401" i="2"/>
  <c r="O402" i="2" l="1"/>
  <c r="N402" i="2"/>
  <c r="R402" i="2" l="1"/>
  <c r="P402" i="2"/>
  <c r="Q402" i="2" l="1"/>
  <c r="I403" i="2"/>
  <c r="O403" i="2" l="1"/>
  <c r="N403" i="2"/>
  <c r="R403" i="2" l="1"/>
  <c r="P403" i="2"/>
  <c r="Q403" i="2" l="1"/>
  <c r="I404" i="2"/>
  <c r="N404" i="2" l="1"/>
  <c r="O404" i="2"/>
  <c r="R404" i="2" s="1"/>
  <c r="P404" i="2" l="1"/>
  <c r="Q404" i="2" l="1"/>
  <c r="I405" i="2"/>
  <c r="N405" i="2" l="1"/>
  <c r="O405" i="2"/>
  <c r="R405" i="2" l="1"/>
  <c r="P405" i="2"/>
  <c r="Q405" i="2" l="1"/>
  <c r="I406" i="2"/>
  <c r="N406" i="2" l="1"/>
  <c r="O406" i="2"/>
  <c r="R406" i="2" l="1"/>
  <c r="P406" i="2"/>
  <c r="Q406" i="2" l="1"/>
  <c r="I407" i="2"/>
  <c r="N407" i="2" l="1"/>
  <c r="O407" i="2"/>
  <c r="P407" i="2" s="1"/>
  <c r="Q407" i="2" s="1"/>
  <c r="I408" i="2" l="1"/>
  <c r="R407" i="2"/>
  <c r="O408" i="2" l="1"/>
  <c r="N408" i="2"/>
  <c r="R408" i="2" l="1"/>
  <c r="P408" i="2"/>
  <c r="Q408" i="2" l="1"/>
  <c r="I409" i="2"/>
  <c r="N409" i="2" l="1"/>
  <c r="O409" i="2"/>
  <c r="R409" i="2" l="1"/>
  <c r="P409" i="2"/>
  <c r="Q409" i="2" l="1"/>
  <c r="I410" i="2"/>
  <c r="N410" i="2" l="1"/>
  <c r="O410" i="2"/>
  <c r="R410" i="2" s="1"/>
  <c r="P410" i="2" l="1"/>
  <c r="Q410" i="2" l="1"/>
  <c r="I411" i="2"/>
  <c r="N411" i="2" l="1"/>
  <c r="O411" i="2"/>
  <c r="R411" i="2" s="1"/>
  <c r="P411" i="2" l="1"/>
  <c r="Q411" i="2" l="1"/>
  <c r="I412" i="2"/>
  <c r="N412" i="2" l="1"/>
  <c r="O412" i="2"/>
  <c r="R412" i="2" s="1"/>
  <c r="P412" i="2" l="1"/>
  <c r="Q412" i="2" l="1"/>
  <c r="I413" i="2"/>
  <c r="O413" i="2" l="1"/>
  <c r="N413" i="2"/>
  <c r="R413" i="2" l="1"/>
  <c r="P413" i="2"/>
  <c r="Q413" i="2" l="1"/>
  <c r="I414" i="2"/>
  <c r="O414" i="2" l="1"/>
  <c r="N414" i="2"/>
  <c r="P414" i="2" l="1"/>
  <c r="R414" i="2"/>
  <c r="Q414" i="2" l="1"/>
  <c r="I415" i="2"/>
  <c r="O415" i="2" l="1"/>
  <c r="N415" i="2"/>
  <c r="P415" i="2" l="1"/>
  <c r="R415" i="2"/>
  <c r="Q415" i="2" l="1"/>
  <c r="I416" i="2"/>
  <c r="O416" i="2" l="1"/>
  <c r="N416" i="2"/>
  <c r="P416" i="2" l="1"/>
  <c r="R416" i="2"/>
  <c r="Q416" i="2" l="1"/>
  <c r="I417" i="2"/>
  <c r="O417" i="2" l="1"/>
  <c r="N417" i="2"/>
  <c r="R417" i="2" l="1"/>
  <c r="P417" i="2"/>
  <c r="Q417" i="2" l="1"/>
  <c r="I418" i="2"/>
  <c r="O418" i="2" l="1"/>
  <c r="N418" i="2"/>
  <c r="R418" i="2" l="1"/>
  <c r="P418" i="2"/>
  <c r="Q418" i="2" l="1"/>
  <c r="I419" i="2"/>
  <c r="N419" i="2" l="1"/>
  <c r="O419" i="2"/>
  <c r="R419" i="2" l="1"/>
  <c r="P419" i="2"/>
  <c r="Q419" i="2" l="1"/>
  <c r="I420" i="2"/>
  <c r="N420" i="2" l="1"/>
  <c r="O420" i="2"/>
  <c r="P420" i="2" s="1"/>
  <c r="Q420" i="2" s="1"/>
  <c r="I421" i="2" l="1"/>
  <c r="R420" i="2"/>
  <c r="N421" i="2" l="1"/>
  <c r="O421" i="2"/>
  <c r="P421" i="2" l="1"/>
  <c r="R421" i="2"/>
  <c r="Q421" i="2" l="1"/>
  <c r="I422" i="2"/>
  <c r="O422" i="2" l="1"/>
  <c r="N422" i="2"/>
  <c r="R422" i="2" l="1"/>
  <c r="P422" i="2"/>
  <c r="Q422" i="2" l="1"/>
  <c r="I423" i="2"/>
  <c r="O423" i="2" l="1"/>
  <c r="N423" i="2"/>
  <c r="R423" i="2" s="1"/>
  <c r="P423" i="2" l="1"/>
  <c r="Q423" i="2" l="1"/>
  <c r="I424" i="2"/>
  <c r="O424" i="2" l="1"/>
  <c r="N424" i="2"/>
  <c r="R424" i="2" l="1"/>
  <c r="P424" i="2"/>
  <c r="Q424" i="2" l="1"/>
  <c r="I425" i="2"/>
  <c r="N425" i="2" l="1"/>
  <c r="O425" i="2"/>
  <c r="P425" i="2" s="1"/>
  <c r="Q425" i="2" s="1"/>
  <c r="I426" i="2" l="1"/>
  <c r="O426" i="2" s="1"/>
  <c r="N426" i="2"/>
  <c r="R425" i="2"/>
  <c r="P426" i="2" l="1"/>
  <c r="R426" i="2"/>
  <c r="Q426" i="2" l="1"/>
  <c r="I427" i="2"/>
  <c r="N427" i="2" l="1"/>
  <c r="O427" i="2"/>
  <c r="P427" i="2" s="1"/>
  <c r="Q427" i="2" s="1"/>
  <c r="I428" i="2" l="1"/>
  <c r="R427" i="2"/>
  <c r="O428" i="2" l="1"/>
  <c r="N428" i="2"/>
  <c r="R428" i="2" l="1"/>
  <c r="P428" i="2"/>
  <c r="Q428" i="2" l="1"/>
  <c r="I429" i="2"/>
  <c r="N429" i="2" l="1"/>
  <c r="O429" i="2"/>
  <c r="P429" i="2" s="1"/>
  <c r="Q429" i="2" s="1"/>
  <c r="I430" i="2" l="1"/>
  <c r="R429" i="2"/>
  <c r="O430" i="2" l="1"/>
  <c r="N430" i="2"/>
  <c r="R430" i="2" s="1"/>
  <c r="P430" i="2" l="1"/>
  <c r="Q430" i="2" l="1"/>
  <c r="I431" i="2"/>
  <c r="O431" i="2" l="1"/>
  <c r="N431" i="2"/>
  <c r="P431" i="2" s="1"/>
  <c r="Q431" i="2" s="1"/>
  <c r="I432" i="2" l="1"/>
  <c r="R431" i="2"/>
  <c r="N432" i="2" l="1"/>
  <c r="O432" i="2"/>
  <c r="P432" i="2" l="1"/>
  <c r="R432" i="2"/>
  <c r="Q432" i="2" l="1"/>
  <c r="I433" i="2"/>
  <c r="N433" i="2" l="1"/>
  <c r="O433" i="2"/>
  <c r="P433" i="2" l="1"/>
  <c r="R433" i="2"/>
  <c r="Q433" i="2" l="1"/>
  <c r="I434" i="2"/>
  <c r="N434" i="2" l="1"/>
  <c r="O434" i="2"/>
  <c r="R434" i="2" s="1"/>
  <c r="P434" i="2" l="1"/>
  <c r="Q434" i="2" l="1"/>
  <c r="I435" i="2"/>
  <c r="N435" i="2" l="1"/>
  <c r="O435" i="2"/>
  <c r="P435" i="2" s="1"/>
  <c r="Q435" i="2" s="1"/>
  <c r="I436" i="2" l="1"/>
  <c r="R435" i="2"/>
  <c r="O436" i="2" l="1"/>
  <c r="N436" i="2"/>
  <c r="R436" i="2" s="1"/>
  <c r="P436" i="2" l="1"/>
  <c r="Q436" i="2" l="1"/>
  <c r="I437" i="2"/>
  <c r="O437" i="2" l="1"/>
  <c r="N437" i="2"/>
  <c r="P437" i="2" l="1"/>
  <c r="R437" i="2"/>
  <c r="Q437" i="2" l="1"/>
  <c r="I438" i="2"/>
  <c r="O438" i="2" l="1"/>
  <c r="N438" i="2"/>
  <c r="P438" i="2" l="1"/>
  <c r="R438" i="2"/>
  <c r="Q438" i="2" l="1"/>
  <c r="I439" i="2"/>
  <c r="N439" i="2" l="1"/>
  <c r="O439" i="2"/>
  <c r="P439" i="2" s="1"/>
  <c r="Q439" i="2" s="1"/>
  <c r="I440" i="2" l="1"/>
  <c r="R439" i="2"/>
  <c r="O440" i="2" l="1"/>
  <c r="N440" i="2"/>
  <c r="P440" i="2" l="1"/>
  <c r="R440" i="2"/>
  <c r="Q440" i="2" l="1"/>
  <c r="I441" i="2"/>
  <c r="N441" i="2" l="1"/>
  <c r="O441" i="2"/>
  <c r="R441" i="2" s="1"/>
  <c r="P441" i="2" l="1"/>
  <c r="Q441" i="2" l="1"/>
  <c r="I442" i="2"/>
  <c r="N442" i="2" l="1"/>
  <c r="O442" i="2"/>
  <c r="P442" i="2" s="1"/>
  <c r="Q442" i="2" s="1"/>
  <c r="I443" i="2" l="1"/>
  <c r="R442" i="2"/>
  <c r="N443" i="2" l="1"/>
  <c r="O443" i="2"/>
  <c r="R443" i="2" l="1"/>
  <c r="P443" i="2"/>
  <c r="Q443" i="2" l="1"/>
  <c r="I444" i="2"/>
  <c r="O444" i="2" l="1"/>
  <c r="N444" i="2"/>
  <c r="P444" i="2" l="1"/>
  <c r="R444" i="2"/>
  <c r="Q444" i="2" l="1"/>
  <c r="I445" i="2"/>
  <c r="N445" i="2" l="1"/>
  <c r="O445" i="2"/>
  <c r="P445" i="2" l="1"/>
  <c r="R445" i="2"/>
  <c r="Q445" i="2" l="1"/>
  <c r="I446" i="2"/>
  <c r="O446" i="2" l="1"/>
  <c r="N446" i="2"/>
  <c r="R446" i="2" l="1"/>
  <c r="P446" i="2"/>
  <c r="Q446" i="2" l="1"/>
  <c r="I447" i="2"/>
  <c r="O447" i="2" l="1"/>
  <c r="N447" i="2"/>
  <c r="R447" i="2" l="1"/>
  <c r="P447" i="2"/>
  <c r="Q447" i="2" l="1"/>
  <c r="I448" i="2"/>
  <c r="O448" i="2" l="1"/>
  <c r="N448" i="2"/>
  <c r="P448" i="2" l="1"/>
  <c r="R448" i="2"/>
  <c r="Q448" i="2" l="1"/>
  <c r="I449" i="2"/>
  <c r="N449" i="2" l="1"/>
  <c r="O449" i="2"/>
  <c r="P449" i="2" l="1"/>
  <c r="R449" i="2"/>
  <c r="Q449" i="2" l="1"/>
  <c r="I450" i="2"/>
  <c r="O450" i="2" l="1"/>
  <c r="N450" i="2"/>
  <c r="P450" i="2" s="1"/>
  <c r="Q450" i="2" s="1"/>
  <c r="I451" i="2" l="1"/>
  <c r="R450" i="2"/>
  <c r="O451" i="2" l="1"/>
  <c r="N451" i="2"/>
  <c r="P451" i="2" s="1"/>
  <c r="Q451" i="2" s="1"/>
  <c r="I452" i="2" l="1"/>
  <c r="R451" i="2"/>
  <c r="N452" i="2" l="1"/>
  <c r="O452" i="2"/>
  <c r="P452" i="2" l="1"/>
  <c r="R452" i="2"/>
  <c r="Q452" i="2" l="1"/>
  <c r="I453" i="2"/>
  <c r="O453" i="2" l="1"/>
  <c r="N453" i="2"/>
  <c r="R453" i="2" l="1"/>
  <c r="P453" i="2"/>
  <c r="Q453" i="2" l="1"/>
  <c r="I454" i="2"/>
  <c r="N454" i="2" l="1"/>
  <c r="O454" i="2"/>
  <c r="P454" i="2" l="1"/>
  <c r="Q454" i="2" s="1"/>
  <c r="R454" i="2"/>
  <c r="I455" i="2"/>
  <c r="O455" i="2" l="1"/>
  <c r="N455" i="2"/>
  <c r="P455" i="2" l="1"/>
  <c r="R455" i="2"/>
  <c r="Q455" i="2" l="1"/>
  <c r="I456" i="2"/>
  <c r="O456" i="2" l="1"/>
  <c r="N456" i="2"/>
  <c r="P456" i="2" l="1"/>
  <c r="R456" i="2"/>
  <c r="Q456" i="2" l="1"/>
  <c r="I457" i="2"/>
  <c r="N457" i="2" l="1"/>
  <c r="O457" i="2"/>
  <c r="P457" i="2" l="1"/>
  <c r="R457" i="2"/>
  <c r="Q457" i="2" l="1"/>
  <c r="I458" i="2"/>
  <c r="N458" i="2" l="1"/>
  <c r="O458" i="2"/>
  <c r="R458" i="2" l="1"/>
  <c r="P458" i="2"/>
  <c r="Q458" i="2" l="1"/>
  <c r="I459" i="2"/>
  <c r="N459" i="2" l="1"/>
  <c r="O459" i="2"/>
  <c r="P459" i="2" l="1"/>
  <c r="R459" i="2"/>
  <c r="Q459" i="2" l="1"/>
  <c r="I460" i="2"/>
  <c r="N460" i="2" l="1"/>
  <c r="O460" i="2"/>
  <c r="R460" i="2" s="1"/>
  <c r="P460" i="2" l="1"/>
  <c r="Q460" i="2" l="1"/>
  <c r="I461" i="2"/>
  <c r="N461" i="2" l="1"/>
  <c r="O461" i="2"/>
  <c r="P461" i="2" s="1"/>
  <c r="Q461" i="2" s="1"/>
  <c r="I462" i="2" l="1"/>
  <c r="R461" i="2"/>
  <c r="N462" i="2" l="1"/>
  <c r="O462" i="2"/>
  <c r="P462" i="2" s="1"/>
  <c r="Q462" i="2" s="1"/>
  <c r="I463" i="2" l="1"/>
  <c r="R462" i="2"/>
  <c r="N463" i="2" l="1"/>
  <c r="O463" i="2"/>
  <c r="P463" i="2" l="1"/>
  <c r="R463" i="2"/>
  <c r="Q463" i="2" l="1"/>
  <c r="I464" i="2"/>
  <c r="O464" i="2" l="1"/>
  <c r="N464" i="2"/>
  <c r="P464" i="2" l="1"/>
  <c r="R464" i="2"/>
  <c r="Q464" i="2" l="1"/>
  <c r="I465" i="2"/>
  <c r="O465" i="2" l="1"/>
  <c r="N465" i="2"/>
  <c r="R465" i="2" l="1"/>
  <c r="P465" i="2"/>
  <c r="Q465" i="2" l="1"/>
  <c r="I466" i="2"/>
  <c r="O466" i="2" l="1"/>
  <c r="N466" i="2"/>
  <c r="R466" i="2" l="1"/>
  <c r="P466" i="2"/>
  <c r="Q466" i="2" l="1"/>
  <c r="I467" i="2"/>
  <c r="N467" i="2" l="1"/>
  <c r="O467" i="2"/>
  <c r="P467" i="2" s="1"/>
  <c r="Q467" i="2" s="1"/>
  <c r="I468" i="2" l="1"/>
  <c r="R467" i="2"/>
  <c r="O468" i="2" l="1"/>
  <c r="N468" i="2"/>
  <c r="P468" i="2" l="1"/>
  <c r="R468" i="2"/>
  <c r="Q468" i="2" l="1"/>
  <c r="I469" i="2"/>
  <c r="N469" i="2" l="1"/>
  <c r="O469" i="2"/>
  <c r="P469" i="2" l="1"/>
  <c r="R469" i="2"/>
  <c r="Q469" i="2" l="1"/>
  <c r="I470" i="2"/>
  <c r="N470" i="2" l="1"/>
  <c r="O470" i="2"/>
  <c r="P470" i="2" s="1"/>
  <c r="Q470" i="2" s="1"/>
  <c r="I471" i="2" l="1"/>
  <c r="R470" i="2"/>
  <c r="N471" i="2" l="1"/>
  <c r="O471" i="2"/>
  <c r="P471" i="2" s="1"/>
  <c r="Q471" i="2" s="1"/>
  <c r="I472" i="2" l="1"/>
  <c r="R471" i="2"/>
  <c r="O472" i="2" l="1"/>
  <c r="N472" i="2"/>
  <c r="P472" i="2" l="1"/>
  <c r="R472" i="2"/>
  <c r="Q472" i="2" l="1"/>
  <c r="I473" i="2"/>
  <c r="O473" i="2" l="1"/>
  <c r="N473" i="2"/>
  <c r="P473" i="2" s="1"/>
  <c r="Q473" i="2" s="1"/>
  <c r="I474" i="2" l="1"/>
  <c r="R473" i="2"/>
  <c r="O474" i="2" l="1"/>
  <c r="N474" i="2"/>
  <c r="R474" i="2" l="1"/>
  <c r="P474" i="2"/>
  <c r="Q474" i="2" l="1"/>
  <c r="I475" i="2"/>
  <c r="O475" i="2" l="1"/>
  <c r="N475" i="2"/>
  <c r="P475" i="2" s="1"/>
  <c r="Q475" i="2" s="1"/>
  <c r="I476" i="2" l="1"/>
  <c r="R475" i="2"/>
  <c r="O476" i="2" l="1"/>
  <c r="N476" i="2"/>
  <c r="R476" i="2" l="1"/>
  <c r="P476" i="2"/>
  <c r="Q476" i="2" l="1"/>
  <c r="I477" i="2"/>
  <c r="N477" i="2" l="1"/>
  <c r="O477" i="2"/>
  <c r="P477" i="2" l="1"/>
  <c r="R477" i="2"/>
  <c r="Q477" i="2" l="1"/>
  <c r="I478" i="2"/>
  <c r="N478" i="2" l="1"/>
  <c r="O478" i="2"/>
  <c r="R478" i="2" s="1"/>
  <c r="P478" i="2" l="1"/>
  <c r="Q478" i="2" l="1"/>
  <c r="I479" i="2"/>
  <c r="N479" i="2" l="1"/>
  <c r="O479" i="2"/>
  <c r="R479" i="2" s="1"/>
  <c r="P479" i="2" l="1"/>
  <c r="Q479" i="2" l="1"/>
  <c r="I480" i="2"/>
  <c r="N480" i="2" l="1"/>
  <c r="O480" i="2"/>
  <c r="P480" i="2" s="1"/>
  <c r="Q480" i="2" s="1"/>
  <c r="I481" i="2" l="1"/>
  <c r="R480" i="2"/>
  <c r="O481" i="2" l="1"/>
  <c r="N481" i="2"/>
  <c r="P481" i="2" l="1"/>
  <c r="R481" i="2"/>
  <c r="Q481" i="2" l="1"/>
  <c r="I482" i="2"/>
  <c r="O482" i="2" l="1"/>
  <c r="N482" i="2"/>
  <c r="P482" i="2" l="1"/>
  <c r="R482" i="2"/>
  <c r="Q482" i="2" l="1"/>
  <c r="I483" i="2"/>
  <c r="N483" i="2" l="1"/>
  <c r="O483" i="2"/>
  <c r="P483" i="2" l="1"/>
  <c r="R483" i="2"/>
  <c r="Q483" i="2" l="1"/>
  <c r="I484" i="2"/>
  <c r="N484" i="2" l="1"/>
  <c r="O484" i="2"/>
  <c r="R484" i="2" s="1"/>
  <c r="P484" i="2" l="1"/>
  <c r="Q484" i="2" l="1"/>
  <c r="I485" i="2"/>
  <c r="O485" i="2" l="1"/>
  <c r="N485" i="2"/>
  <c r="P485" i="2" l="1"/>
  <c r="R485" i="2"/>
  <c r="Q485" i="2" l="1"/>
  <c r="I486" i="2"/>
  <c r="O486" i="2" l="1"/>
  <c r="N486" i="2"/>
  <c r="P486" i="2" l="1"/>
  <c r="R486" i="2"/>
  <c r="Q486" i="2" l="1"/>
  <c r="I487" i="2"/>
  <c r="O487" i="2" l="1"/>
  <c r="N487" i="2"/>
  <c r="P487" i="2" l="1"/>
  <c r="R487" i="2"/>
  <c r="Q487" i="2" l="1"/>
  <c r="I488" i="2"/>
  <c r="N488" i="2" l="1"/>
  <c r="O488" i="2"/>
  <c r="P488" i="2" l="1"/>
  <c r="R488" i="2"/>
  <c r="Q488" i="2" l="1"/>
  <c r="I489" i="2"/>
  <c r="O489" i="2" l="1"/>
  <c r="N489" i="2"/>
  <c r="R489" i="2" l="1"/>
  <c r="P489" i="2"/>
  <c r="Q489" i="2" l="1"/>
  <c r="I490" i="2"/>
  <c r="O490" i="2" l="1"/>
  <c r="N490" i="2"/>
  <c r="R490" i="2" l="1"/>
  <c r="P490" i="2"/>
  <c r="Q490" i="2" l="1"/>
  <c r="I491" i="2"/>
  <c r="N491" i="2" l="1"/>
  <c r="O491" i="2"/>
  <c r="R491" i="2" l="1"/>
  <c r="P491" i="2"/>
  <c r="Q491" i="2" l="1"/>
  <c r="I492" i="2"/>
  <c r="O492" i="2" l="1"/>
  <c r="N492" i="2"/>
  <c r="P492" i="2" l="1"/>
  <c r="R492" i="2"/>
  <c r="Q492" i="2" l="1"/>
  <c r="I493" i="2"/>
  <c r="N493" i="2" l="1"/>
  <c r="O493" i="2"/>
  <c r="P493" i="2" s="1"/>
  <c r="Q493" i="2" s="1"/>
  <c r="I494" i="2" l="1"/>
  <c r="R493" i="2"/>
  <c r="O494" i="2" l="1"/>
  <c r="N494" i="2"/>
  <c r="P494" i="2" l="1"/>
  <c r="R494" i="2"/>
  <c r="Q494" i="2" l="1"/>
  <c r="I495" i="2"/>
  <c r="O495" i="2" l="1"/>
  <c r="N495" i="2"/>
  <c r="P495" i="2" s="1"/>
  <c r="Q495" i="2" s="1"/>
  <c r="I496" i="2" l="1"/>
  <c r="R495" i="2"/>
  <c r="O496" i="2" l="1"/>
  <c r="N496" i="2"/>
  <c r="P496" i="2" s="1"/>
  <c r="Q496" i="2" s="1"/>
  <c r="I497" i="2" l="1"/>
  <c r="R496" i="2"/>
  <c r="N497" i="2" l="1"/>
  <c r="O497" i="2"/>
  <c r="P497" i="2" l="1"/>
  <c r="R497" i="2"/>
  <c r="Q497" i="2" l="1"/>
  <c r="I498" i="2"/>
  <c r="N498" i="2" l="1"/>
  <c r="O498" i="2"/>
  <c r="P498" i="2" l="1"/>
  <c r="R498" i="2"/>
  <c r="Q498" i="2" l="1"/>
  <c r="I499" i="2"/>
  <c r="N499" i="2" l="1"/>
  <c r="O499" i="2"/>
  <c r="P499" i="2" l="1"/>
  <c r="R499" i="2"/>
  <c r="Q499" i="2" l="1"/>
  <c r="I500" i="2"/>
  <c r="N500" i="2" l="1"/>
  <c r="O500" i="2"/>
  <c r="P500" i="2" s="1"/>
  <c r="Q500" i="2" s="1"/>
  <c r="I501" i="2" l="1"/>
  <c r="R500" i="2"/>
  <c r="O501" i="2" l="1"/>
  <c r="N501" i="2"/>
  <c r="R501" i="2" l="1"/>
  <c r="P501" i="2"/>
  <c r="Q501" i="2" l="1"/>
  <c r="I502" i="2"/>
  <c r="O502" i="2" l="1"/>
  <c r="N502" i="2"/>
  <c r="P502" i="2" l="1"/>
  <c r="R502" i="2"/>
  <c r="Q502" i="2" l="1"/>
  <c r="I503" i="2"/>
  <c r="N503" i="2" l="1"/>
  <c r="O503" i="2"/>
  <c r="P503" i="2" s="1"/>
  <c r="Q503" i="2" s="1"/>
  <c r="I504" i="2" l="1"/>
  <c r="R503" i="2"/>
  <c r="N504" i="2" l="1"/>
  <c r="O504" i="2"/>
  <c r="P504" i="2" l="1"/>
  <c r="R504" i="2"/>
  <c r="Q504" i="2" l="1"/>
  <c r="I505" i="2"/>
  <c r="N505" i="2" l="1"/>
  <c r="O505" i="2"/>
  <c r="P505" i="2" s="1"/>
  <c r="Q505" i="2" s="1"/>
  <c r="I506" i="2" l="1"/>
  <c r="R505" i="2"/>
  <c r="N506" i="2" l="1"/>
  <c r="O506" i="2"/>
  <c r="R506" i="2" s="1"/>
  <c r="P506" i="2" l="1"/>
  <c r="Q506" i="2" l="1"/>
  <c r="I507" i="2"/>
  <c r="N507" i="2" l="1"/>
  <c r="O507" i="2"/>
  <c r="P507" i="2" s="1"/>
  <c r="Q507" i="2" s="1"/>
  <c r="I508" i="2" l="1"/>
  <c r="R507" i="2"/>
  <c r="N508" i="2" l="1"/>
  <c r="O508" i="2"/>
  <c r="P508" i="2" l="1"/>
  <c r="R508" i="2"/>
  <c r="Q508" i="2" l="1"/>
  <c r="I509" i="2"/>
  <c r="O509" i="2" l="1"/>
  <c r="N509" i="2"/>
  <c r="P509" i="2" l="1"/>
  <c r="R509" i="2"/>
  <c r="Q509" i="2" l="1"/>
  <c r="I510" i="2"/>
  <c r="O510" i="2" l="1"/>
  <c r="N510" i="2"/>
  <c r="R510" i="2" l="1"/>
  <c r="P510" i="2"/>
  <c r="Q510" i="2" l="1"/>
  <c r="I511" i="2"/>
  <c r="N511" i="2" l="1"/>
  <c r="O511" i="2"/>
  <c r="R511" i="2" s="1"/>
  <c r="P511" i="2" l="1"/>
  <c r="Q511" i="2" l="1"/>
  <c r="I512" i="2"/>
  <c r="O512" i="2" l="1"/>
  <c r="N512" i="2"/>
  <c r="P512" i="2" s="1"/>
  <c r="Q512" i="2" s="1"/>
  <c r="I513" i="2" l="1"/>
  <c r="R512" i="2"/>
  <c r="O513" i="2" l="1"/>
  <c r="N513" i="2"/>
  <c r="R513" i="2" s="1"/>
  <c r="P513" i="2" l="1"/>
  <c r="Q513" i="2" l="1"/>
  <c r="I514" i="2"/>
  <c r="N514" i="2" l="1"/>
  <c r="O514" i="2"/>
  <c r="R514" i="2" s="1"/>
  <c r="P514" i="2" l="1"/>
  <c r="Q514" i="2" l="1"/>
  <c r="I515" i="2"/>
  <c r="O515" i="2" l="1"/>
  <c r="N515" i="2"/>
  <c r="P515" i="2" l="1"/>
  <c r="R515" i="2"/>
  <c r="Q515" i="2" l="1"/>
  <c r="I516" i="2"/>
  <c r="N516" i="2" l="1"/>
  <c r="O516" i="2"/>
  <c r="P516" i="2" s="1"/>
  <c r="Q516" i="2" s="1"/>
  <c r="R516" i="2" l="1"/>
  <c r="I517" i="2"/>
  <c r="O517" i="2" l="1"/>
  <c r="N517" i="2"/>
  <c r="R517" i="2" s="1"/>
  <c r="P517" i="2" l="1"/>
  <c r="Q517" i="2" l="1"/>
  <c r="I518" i="2"/>
  <c r="N518" i="2" l="1"/>
  <c r="O518" i="2"/>
  <c r="R518" i="2" s="1"/>
  <c r="P518" i="2" l="1"/>
  <c r="Q518" i="2" l="1"/>
  <c r="I519" i="2"/>
  <c r="N519" i="2" l="1"/>
  <c r="O519" i="2"/>
  <c r="P519" i="2" s="1"/>
  <c r="Q519" i="2" s="1"/>
  <c r="I520" i="2" l="1"/>
  <c r="R519" i="2"/>
  <c r="O520" i="2" l="1"/>
  <c r="N520" i="2"/>
  <c r="P520" i="2" l="1"/>
  <c r="R520" i="2"/>
  <c r="Q520" i="2" l="1"/>
  <c r="I521" i="2"/>
  <c r="N521" i="2" l="1"/>
  <c r="O521" i="2"/>
  <c r="R521" i="2" l="1"/>
  <c r="P521" i="2"/>
  <c r="Q521" i="2" l="1"/>
  <c r="I522" i="2"/>
  <c r="N522" i="2" l="1"/>
  <c r="O522" i="2"/>
  <c r="P522" i="2" l="1"/>
  <c r="R522" i="2"/>
  <c r="Q522" i="2" l="1"/>
  <c r="I523" i="2"/>
  <c r="O523" i="2" l="1"/>
  <c r="N523" i="2"/>
  <c r="R523" i="2" s="1"/>
  <c r="P523" i="2" l="1"/>
  <c r="Q523" i="2" l="1"/>
  <c r="I524" i="2"/>
  <c r="O524" i="2" l="1"/>
  <c r="N524" i="2"/>
  <c r="R524" i="2" l="1"/>
  <c r="P524" i="2"/>
  <c r="Q524" i="2" l="1"/>
  <c r="I525" i="2"/>
  <c r="O525" i="2" l="1"/>
  <c r="N525" i="2"/>
  <c r="R525" i="2" l="1"/>
  <c r="P525" i="2"/>
  <c r="Q525" i="2" l="1"/>
  <c r="I526" i="2"/>
  <c r="N526" i="2" l="1"/>
  <c r="O526" i="2"/>
  <c r="P526" i="2" l="1"/>
  <c r="R526" i="2"/>
  <c r="Q526" i="2" l="1"/>
  <c r="I527" i="2"/>
  <c r="N527" i="2" l="1"/>
  <c r="O527" i="2"/>
  <c r="P527" i="2" s="1"/>
  <c r="Q527" i="2" s="1"/>
  <c r="I528" i="2" l="1"/>
  <c r="R527" i="2"/>
  <c r="N528" i="2" l="1"/>
  <c r="O528" i="2"/>
  <c r="P528" i="2" l="1"/>
  <c r="R528" i="2"/>
  <c r="Q528" i="2" l="1"/>
  <c r="I529" i="2"/>
  <c r="O529" i="2" l="1"/>
  <c r="N529" i="2"/>
  <c r="R529" i="2" l="1"/>
  <c r="P529" i="2"/>
  <c r="Q529" i="2" l="1"/>
  <c r="I530" i="2"/>
  <c r="N530" i="2" l="1"/>
  <c r="O530" i="2"/>
  <c r="P530" i="2" s="1"/>
  <c r="Q530" i="2" s="1"/>
  <c r="I531" i="2" l="1"/>
  <c r="R530" i="2"/>
  <c r="O531" i="2" l="1"/>
  <c r="N531" i="2"/>
  <c r="R531" i="2" s="1"/>
  <c r="P531" i="2" l="1"/>
  <c r="Q531" i="2" l="1"/>
  <c r="I532" i="2"/>
  <c r="O532" i="2" l="1"/>
  <c r="N532" i="2"/>
  <c r="P532" i="2" l="1"/>
  <c r="R532" i="2"/>
  <c r="Q532" i="2" l="1"/>
  <c r="I533" i="2"/>
  <c r="N533" i="2" l="1"/>
  <c r="O533" i="2"/>
  <c r="P533" i="2" s="1"/>
  <c r="Q533" i="2" s="1"/>
  <c r="I534" i="2" l="1"/>
  <c r="R533" i="2"/>
  <c r="N534" i="2" l="1"/>
  <c r="O534" i="2"/>
  <c r="R534" i="2" l="1"/>
  <c r="P534" i="2"/>
  <c r="Q534" i="2" l="1"/>
  <c r="I535" i="2"/>
  <c r="N535" i="2" l="1"/>
  <c r="O535" i="2"/>
  <c r="P535" i="2" s="1"/>
  <c r="Q535" i="2" s="1"/>
  <c r="I536" i="2" l="1"/>
  <c r="R535" i="2"/>
  <c r="O536" i="2" l="1"/>
  <c r="N536" i="2"/>
  <c r="P536" i="2" s="1"/>
  <c r="Q536" i="2" s="1"/>
  <c r="I537" i="2" l="1"/>
  <c r="R536" i="2"/>
  <c r="N537" i="2" l="1"/>
  <c r="O537" i="2"/>
  <c r="R537" i="2" l="1"/>
  <c r="P537" i="2"/>
  <c r="Q537" i="2" l="1"/>
  <c r="I538" i="2"/>
  <c r="N538" i="2" l="1"/>
  <c r="O538" i="2"/>
  <c r="P538" i="2" l="1"/>
  <c r="R538" i="2"/>
  <c r="Q538" i="2" l="1"/>
  <c r="I539" i="2"/>
  <c r="N539" i="2" l="1"/>
  <c r="O539" i="2"/>
  <c r="P539" i="2" l="1"/>
  <c r="R539" i="2"/>
  <c r="Q539" i="2" l="1"/>
  <c r="I540" i="2"/>
  <c r="O540" i="2" l="1"/>
  <c r="N540" i="2"/>
  <c r="R540" i="2" l="1"/>
  <c r="P540" i="2"/>
  <c r="Q540" i="2" l="1"/>
  <c r="I541" i="2"/>
  <c r="N541" i="2" l="1"/>
  <c r="O541" i="2"/>
  <c r="P541" i="2" s="1"/>
  <c r="Q541" i="2" s="1"/>
  <c r="I542" i="2" l="1"/>
  <c r="R541" i="2"/>
  <c r="O542" i="2" l="1"/>
  <c r="N542" i="2"/>
  <c r="R542" i="2" l="1"/>
  <c r="P542" i="2"/>
  <c r="Q542" i="2" l="1"/>
  <c r="I543" i="2"/>
  <c r="N543" i="2" l="1"/>
  <c r="O543" i="2"/>
  <c r="P543" i="2" s="1"/>
  <c r="Q543" i="2" s="1"/>
  <c r="I544" i="2" l="1"/>
  <c r="R543" i="2"/>
  <c r="N544" i="2" l="1"/>
  <c r="O544" i="2"/>
  <c r="P544" i="2" l="1"/>
  <c r="R544" i="2"/>
  <c r="Q544" i="2" l="1"/>
  <c r="I545" i="2"/>
  <c r="N545" i="2" l="1"/>
  <c r="O545" i="2"/>
  <c r="R545" i="2" l="1"/>
  <c r="P545" i="2"/>
  <c r="Q545" i="2" l="1"/>
  <c r="I546" i="2"/>
  <c r="N546" i="2" l="1"/>
  <c r="O546" i="2"/>
  <c r="P546" i="2" s="1"/>
  <c r="Q546" i="2" s="1"/>
  <c r="I547" i="2" l="1"/>
  <c r="R546" i="2"/>
  <c r="N547" i="2" l="1"/>
  <c r="O547" i="2"/>
  <c r="P547" i="2" l="1"/>
  <c r="Q547" i="2" s="1"/>
  <c r="I548" i="2"/>
  <c r="R547" i="2"/>
  <c r="N548" i="2" l="1"/>
  <c r="O548" i="2"/>
  <c r="P548" i="2" l="1"/>
  <c r="R548" i="2"/>
  <c r="Q548" i="2" l="1"/>
  <c r="I549" i="2"/>
  <c r="N549" i="2" l="1"/>
  <c r="O549" i="2"/>
  <c r="R549" i="2" l="1"/>
  <c r="P549" i="2"/>
  <c r="Q549" i="2" l="1"/>
  <c r="I550" i="2"/>
  <c r="N550" i="2" l="1"/>
  <c r="O550" i="2"/>
  <c r="P550" i="2" l="1"/>
  <c r="R550" i="2"/>
  <c r="Q550" i="2" l="1"/>
  <c r="I551" i="2"/>
  <c r="N551" i="2" l="1"/>
  <c r="O551" i="2"/>
  <c r="R551" i="2" l="1"/>
  <c r="P551" i="2"/>
  <c r="Q551" i="2" l="1"/>
  <c r="I552" i="2"/>
  <c r="O552" i="2" l="1"/>
  <c r="N552" i="2"/>
  <c r="R552" i="2" s="1"/>
  <c r="P552" i="2" l="1"/>
  <c r="Q552" i="2" l="1"/>
  <c r="I553" i="2"/>
  <c r="N553" i="2" l="1"/>
  <c r="O553" i="2"/>
  <c r="P553" i="2" s="1"/>
  <c r="Q553" i="2" s="1"/>
  <c r="I554" i="2" l="1"/>
  <c r="R553" i="2"/>
  <c r="O554" i="2" l="1"/>
  <c r="N554" i="2"/>
  <c r="P554" i="2" l="1"/>
  <c r="R554" i="2"/>
  <c r="Q554" i="2" l="1"/>
  <c r="I555" i="2"/>
  <c r="O555" i="2" l="1"/>
  <c r="N555" i="2"/>
  <c r="R555" i="2" l="1"/>
  <c r="P555" i="2"/>
  <c r="Q555" i="2" l="1"/>
  <c r="I556" i="2"/>
  <c r="N556" i="2" l="1"/>
  <c r="O556" i="2"/>
  <c r="R556" i="2" s="1"/>
  <c r="P556" i="2" l="1"/>
  <c r="Q556" i="2" l="1"/>
  <c r="I557" i="2"/>
  <c r="O557" i="2" l="1"/>
  <c r="N557" i="2"/>
  <c r="R557" i="2" l="1"/>
  <c r="P557" i="2"/>
  <c r="Q557" i="2" l="1"/>
  <c r="I558" i="2"/>
  <c r="N558" i="2" l="1"/>
  <c r="O558" i="2"/>
  <c r="P558" i="2" l="1"/>
  <c r="R558" i="2"/>
  <c r="Q558" i="2" l="1"/>
  <c r="I559" i="2"/>
  <c r="N559" i="2" l="1"/>
  <c r="O559" i="2"/>
  <c r="P559" i="2" s="1"/>
  <c r="Q559" i="2" s="1"/>
  <c r="I560" i="2" l="1"/>
  <c r="R559" i="2"/>
  <c r="O560" i="2" l="1"/>
  <c r="N560" i="2"/>
  <c r="R560" i="2" l="1"/>
  <c r="P560" i="2"/>
  <c r="Q560" i="2" l="1"/>
  <c r="I561" i="2"/>
  <c r="O561" i="2" l="1"/>
  <c r="N561" i="2"/>
  <c r="R561" i="2" l="1"/>
  <c r="P561" i="2"/>
  <c r="Q561" i="2" l="1"/>
  <c r="I562" i="2"/>
  <c r="O562" i="2" l="1"/>
  <c r="N562" i="2"/>
  <c r="P562" i="2" s="1"/>
  <c r="Q562" i="2" s="1"/>
  <c r="I563" i="2" l="1"/>
  <c r="R562" i="2"/>
  <c r="N563" i="2" l="1"/>
  <c r="O563" i="2"/>
  <c r="R563" i="2" l="1"/>
  <c r="P563" i="2"/>
  <c r="Q563" i="2" l="1"/>
  <c r="I564" i="2"/>
  <c r="O564" i="2" l="1"/>
  <c r="N564" i="2"/>
  <c r="R564" i="2" l="1"/>
  <c r="P564" i="2"/>
  <c r="Q564" i="2" l="1"/>
  <c r="I565" i="2"/>
  <c r="O565" i="2" l="1"/>
  <c r="N565" i="2"/>
  <c r="R565" i="2" l="1"/>
  <c r="P565" i="2"/>
  <c r="Q565" i="2" l="1"/>
  <c r="I566" i="2"/>
  <c r="N566" i="2" l="1"/>
  <c r="O566" i="2"/>
  <c r="R566" i="2" s="1"/>
  <c r="P566" i="2" l="1"/>
  <c r="Q566" i="2" l="1"/>
  <c r="I567" i="2"/>
  <c r="O567" i="2" l="1"/>
  <c r="N567" i="2"/>
  <c r="R567" i="2" l="1"/>
  <c r="P567" i="2"/>
  <c r="Q567" i="2" l="1"/>
  <c r="I568" i="2"/>
  <c r="N568" i="2" l="1"/>
  <c r="O568" i="2"/>
  <c r="P568" i="2" l="1"/>
  <c r="R568" i="2"/>
  <c r="Q568" i="2" l="1"/>
  <c r="I569" i="2"/>
  <c r="O569" i="2" l="1"/>
  <c r="N569" i="2"/>
  <c r="R569" i="2" l="1"/>
  <c r="P569" i="2"/>
  <c r="Q569" i="2" l="1"/>
  <c r="I570" i="2"/>
  <c r="O570" i="2" l="1"/>
  <c r="N570" i="2"/>
  <c r="R570" i="2" l="1"/>
  <c r="P570" i="2"/>
  <c r="Q570" i="2" l="1"/>
  <c r="I571" i="2"/>
  <c r="O571" i="2" l="1"/>
  <c r="N571" i="2"/>
  <c r="R571" i="2" l="1"/>
  <c r="P571" i="2"/>
  <c r="Q571" i="2" l="1"/>
  <c r="I572" i="2"/>
  <c r="O572" i="2" l="1"/>
  <c r="N572" i="2"/>
  <c r="P572" i="2" l="1"/>
  <c r="R572" i="2"/>
  <c r="Q572" i="2" l="1"/>
  <c r="I573" i="2"/>
  <c r="N573" i="2" l="1"/>
  <c r="O573" i="2"/>
  <c r="P573" i="2" s="1"/>
  <c r="Q573" i="2" s="1"/>
  <c r="I574" i="2" l="1"/>
  <c r="R573" i="2"/>
  <c r="O574" i="2" l="1"/>
  <c r="N574" i="2"/>
  <c r="R574" i="2" s="1"/>
  <c r="P574" i="2" l="1"/>
  <c r="Q574" i="2" l="1"/>
  <c r="I575" i="2"/>
  <c r="N575" i="2" l="1"/>
  <c r="O575" i="2"/>
  <c r="R575" i="2" l="1"/>
  <c r="P575" i="2"/>
  <c r="Q575" i="2" l="1"/>
  <c r="I576" i="2"/>
  <c r="O576" i="2" l="1"/>
  <c r="N576" i="2"/>
  <c r="P576" i="2" s="1"/>
  <c r="Q576" i="2" s="1"/>
  <c r="I577" i="2" l="1"/>
  <c r="R576" i="2"/>
  <c r="O577" i="2" l="1"/>
  <c r="N577" i="2"/>
  <c r="R577" i="2" s="1"/>
  <c r="P577" i="2" l="1"/>
  <c r="Q577" i="2" l="1"/>
  <c r="I578" i="2"/>
  <c r="N578" i="2" l="1"/>
  <c r="O578" i="2"/>
  <c r="R578" i="2" s="1"/>
  <c r="P578" i="2" l="1"/>
  <c r="Q578" i="2" l="1"/>
  <c r="I579" i="2"/>
  <c r="N579" i="2" l="1"/>
  <c r="O579" i="2"/>
  <c r="I580" i="2"/>
  <c r="N580" i="2" l="1"/>
  <c r="O580" i="2"/>
  <c r="P579" i="2"/>
  <c r="Q579" i="2" s="1"/>
  <c r="R579" i="2"/>
  <c r="P580" i="2" l="1"/>
  <c r="R580" i="2"/>
  <c r="Q580" i="2" l="1"/>
  <c r="I581" i="2"/>
  <c r="N581" i="2" l="1"/>
  <c r="O581" i="2"/>
  <c r="R581" i="2" l="1"/>
  <c r="P581" i="2"/>
  <c r="Q581" i="2" l="1"/>
  <c r="I582" i="2"/>
  <c r="O582" i="2" l="1"/>
  <c r="N582" i="2"/>
  <c r="R582" i="2" s="1"/>
  <c r="P582" i="2" l="1"/>
  <c r="Q582" i="2" l="1"/>
  <c r="I583" i="2"/>
  <c r="N583" i="2" l="1"/>
  <c r="O583" i="2"/>
  <c r="P583" i="2" s="1"/>
  <c r="Q583" i="2" s="1"/>
  <c r="I584" i="2" l="1"/>
  <c r="R583" i="2"/>
  <c r="N584" i="2" l="1"/>
  <c r="O584" i="2"/>
  <c r="R584" i="2" s="1"/>
  <c r="P584" i="2" l="1"/>
  <c r="Q584" i="2" l="1"/>
  <c r="I585" i="2"/>
  <c r="O585" i="2" l="1"/>
  <c r="N585" i="2"/>
  <c r="R585" i="2" l="1"/>
  <c r="P585" i="2"/>
  <c r="Q585" i="2" l="1"/>
  <c r="I586" i="2"/>
  <c r="N586" i="2" l="1"/>
  <c r="O586" i="2"/>
  <c r="P586" i="2" s="1"/>
  <c r="Q586" i="2" s="1"/>
  <c r="I587" i="2" l="1"/>
  <c r="R586" i="2"/>
  <c r="O587" i="2" l="1"/>
  <c r="N587" i="2"/>
  <c r="P587" i="2" l="1"/>
  <c r="R587" i="2"/>
  <c r="Q587" i="2" l="1"/>
  <c r="I588" i="2"/>
  <c r="O588" i="2" l="1"/>
  <c r="N588" i="2"/>
  <c r="P588" i="2" l="1"/>
  <c r="R588" i="2"/>
  <c r="Q588" i="2" l="1"/>
  <c r="I589" i="2"/>
  <c r="O589" i="2" l="1"/>
  <c r="N589" i="2"/>
  <c r="R589" i="2" l="1"/>
  <c r="P589" i="2"/>
  <c r="Q589" i="2" l="1"/>
  <c r="I590" i="2"/>
  <c r="O590" i="2" l="1"/>
  <c r="N590" i="2"/>
  <c r="R590" i="2" l="1"/>
  <c r="P590" i="2"/>
  <c r="Q590" i="2" l="1"/>
  <c r="I591" i="2"/>
  <c r="O591" i="2" l="1"/>
  <c r="N591" i="2"/>
  <c r="R591" i="2" s="1"/>
  <c r="P591" i="2" l="1"/>
  <c r="Q591" i="2" l="1"/>
  <c r="I592" i="2"/>
  <c r="N592" i="2" l="1"/>
  <c r="O592" i="2"/>
  <c r="P592" i="2" s="1"/>
  <c r="Q592" i="2" s="1"/>
  <c r="I593" i="2" l="1"/>
  <c r="R592" i="2"/>
  <c r="O593" i="2" l="1"/>
  <c r="N593" i="2"/>
  <c r="R593" i="2" s="1"/>
  <c r="P593" i="2" l="1"/>
  <c r="Q593" i="2" l="1"/>
  <c r="I594" i="2"/>
  <c r="O594" i="2" l="1"/>
  <c r="N594" i="2"/>
  <c r="P594" i="2" s="1"/>
  <c r="Q594" i="2" s="1"/>
  <c r="I595" i="2" l="1"/>
  <c r="R594" i="2"/>
  <c r="N595" i="2" l="1"/>
  <c r="O595" i="2"/>
  <c r="P595" i="2" s="1"/>
  <c r="Q595" i="2" s="1"/>
  <c r="I596" i="2" l="1"/>
  <c r="R595" i="2"/>
  <c r="N596" i="2" l="1"/>
  <c r="O596" i="2"/>
  <c r="P596" i="2" l="1"/>
  <c r="R596" i="2"/>
  <c r="Q596" i="2" l="1"/>
  <c r="I597" i="2"/>
  <c r="N597" i="2" l="1"/>
  <c r="O597" i="2"/>
  <c r="P597" i="2" s="1"/>
  <c r="Q597" i="2" s="1"/>
  <c r="I598" i="2" l="1"/>
  <c r="R597" i="2"/>
  <c r="N598" i="2" l="1"/>
  <c r="O598" i="2"/>
  <c r="P598" i="2" s="1"/>
  <c r="Q598" i="2" s="1"/>
  <c r="I599" i="2" l="1"/>
  <c r="R598" i="2"/>
  <c r="O599" i="2" l="1"/>
  <c r="N599" i="2"/>
  <c r="R599" i="2" s="1"/>
  <c r="P599" i="2" l="1"/>
  <c r="Q599" i="2" l="1"/>
  <c r="I600" i="2"/>
  <c r="O600" i="2" l="1"/>
  <c r="N600" i="2"/>
  <c r="P600" i="2" l="1"/>
  <c r="R600" i="2"/>
  <c r="Q600" i="2" l="1"/>
  <c r="I601" i="2"/>
  <c r="N601" i="2" l="1"/>
  <c r="O601" i="2"/>
  <c r="R601" i="2" l="1"/>
  <c r="P601" i="2"/>
  <c r="Q601" i="2" l="1"/>
  <c r="I602" i="2"/>
  <c r="O602" i="2" l="1"/>
  <c r="N602" i="2"/>
  <c r="P602" i="2" l="1"/>
  <c r="R602" i="2"/>
  <c r="Q602" i="2" l="1"/>
  <c r="I603" i="2"/>
  <c r="O603" i="2" l="1"/>
  <c r="N603" i="2"/>
  <c r="P603" i="2" l="1"/>
  <c r="R603" i="2"/>
  <c r="Q603" i="2" l="1"/>
  <c r="I604" i="2"/>
  <c r="O604" i="2" l="1"/>
  <c r="N604" i="2"/>
  <c r="R604" i="2" s="1"/>
  <c r="P604" i="2" l="1"/>
  <c r="Q604" i="2" l="1"/>
  <c r="I605" i="2"/>
  <c r="O605" i="2" l="1"/>
  <c r="N605" i="2"/>
  <c r="R605" i="2" l="1"/>
  <c r="P605" i="2"/>
  <c r="Q605" i="2" l="1"/>
  <c r="I606" i="2"/>
  <c r="N606" i="2" l="1"/>
  <c r="O606" i="2"/>
  <c r="R606" i="2" s="1"/>
  <c r="P606" i="2" l="1"/>
  <c r="Q606" i="2" l="1"/>
  <c r="I607" i="2"/>
  <c r="N607" i="2" l="1"/>
  <c r="O607" i="2"/>
  <c r="R607" i="2" l="1"/>
  <c r="P607" i="2"/>
  <c r="Q607" i="2" l="1"/>
  <c r="I608" i="2"/>
  <c r="N608" i="2" l="1"/>
  <c r="O608" i="2"/>
  <c r="P608" i="2" l="1"/>
  <c r="R608" i="2"/>
  <c r="Q608" i="2" l="1"/>
  <c r="I609" i="2"/>
  <c r="N609" i="2" l="1"/>
  <c r="O609" i="2"/>
  <c r="R609" i="2" l="1"/>
  <c r="P609" i="2"/>
  <c r="Q609" i="2" l="1"/>
  <c r="I610" i="2"/>
  <c r="O610" i="2" l="1"/>
  <c r="N610" i="2"/>
  <c r="R610" i="2" s="1"/>
  <c r="P610" i="2" l="1"/>
  <c r="Q610" i="2" l="1"/>
  <c r="I611" i="2"/>
  <c r="O611" i="2" l="1"/>
  <c r="N611" i="2"/>
  <c r="R611" i="2" l="1"/>
  <c r="P611" i="2"/>
  <c r="Q611" i="2" l="1"/>
  <c r="I612" i="2"/>
  <c r="O612" i="2" l="1"/>
  <c r="N612" i="2"/>
  <c r="P612" i="2" l="1"/>
  <c r="R612" i="2"/>
  <c r="Q612" i="2" l="1"/>
  <c r="I613" i="2"/>
  <c r="O613" i="2" l="1"/>
  <c r="N613" i="2"/>
  <c r="R613" i="2" s="1"/>
  <c r="P613" i="2" l="1"/>
  <c r="Q613" i="2" l="1"/>
  <c r="I614" i="2"/>
  <c r="O614" i="2" l="1"/>
  <c r="N614" i="2"/>
  <c r="P614" i="2" s="1"/>
  <c r="Q614" i="2" s="1"/>
  <c r="I615" i="2" l="1"/>
  <c r="R614" i="2"/>
  <c r="O615" i="2" l="1"/>
  <c r="N615" i="2"/>
  <c r="R615" i="2" s="1"/>
  <c r="P615" i="2" l="1"/>
  <c r="Q615" i="2" l="1"/>
  <c r="I616" i="2"/>
  <c r="O616" i="2" l="1"/>
  <c r="N616" i="2"/>
  <c r="R616" i="2" l="1"/>
  <c r="P616" i="2"/>
  <c r="Q616" i="2" l="1"/>
  <c r="I617" i="2"/>
  <c r="N617" i="2" l="1"/>
  <c r="O617" i="2"/>
  <c r="R617" i="2" l="1"/>
  <c r="P617" i="2"/>
  <c r="Q617" i="2" l="1"/>
  <c r="I618" i="2"/>
  <c r="N618" i="2" l="1"/>
  <c r="O618" i="2"/>
  <c r="R618" i="2" l="1"/>
  <c r="P618" i="2"/>
  <c r="Q618" i="2" l="1"/>
  <c r="I619" i="2"/>
  <c r="O619" i="2" l="1"/>
  <c r="N619" i="2"/>
  <c r="P619" i="2" l="1"/>
  <c r="R619" i="2"/>
  <c r="Q619" i="2" l="1"/>
  <c r="I620" i="2"/>
  <c r="O620" i="2" l="1"/>
  <c r="N620" i="2"/>
  <c r="P620" i="2" l="1"/>
  <c r="R620" i="2"/>
  <c r="Q620" i="2" l="1"/>
  <c r="I621" i="2"/>
  <c r="N621" i="2" l="1"/>
  <c r="O621" i="2"/>
  <c r="R621" i="2" l="1"/>
  <c r="P621" i="2"/>
  <c r="Q621" i="2" l="1"/>
  <c r="I622" i="2"/>
  <c r="O622" i="2" l="1"/>
  <c r="N622" i="2"/>
  <c r="R622" i="2" s="1"/>
  <c r="P622" i="2" l="1"/>
  <c r="Q622" i="2" l="1"/>
  <c r="I623" i="2"/>
  <c r="N623" i="2" l="1"/>
  <c r="O623" i="2"/>
  <c r="R623" i="2" l="1"/>
  <c r="P623" i="2"/>
  <c r="Q623" i="2" l="1"/>
  <c r="I624" i="2"/>
  <c r="O624" i="2" l="1"/>
  <c r="N624" i="2"/>
  <c r="P624" i="2" l="1"/>
  <c r="R624" i="2"/>
  <c r="Q624" i="2" l="1"/>
  <c r="I625" i="2"/>
  <c r="O625" i="2" l="1"/>
  <c r="N625" i="2"/>
  <c r="R625" i="2" s="1"/>
  <c r="P625" i="2" l="1"/>
  <c r="Q625" i="2" l="1"/>
  <c r="I626" i="2"/>
  <c r="O626" i="2" l="1"/>
  <c r="N626" i="2"/>
  <c r="P626" i="2" l="1"/>
  <c r="R626" i="2"/>
  <c r="Q626" i="2" l="1"/>
  <c r="I627" i="2"/>
  <c r="N627" i="2" l="1"/>
  <c r="O627" i="2"/>
  <c r="P627" i="2" s="1"/>
  <c r="Q627" i="2" s="1"/>
  <c r="I628" i="2" l="1"/>
  <c r="R627" i="2"/>
  <c r="O628" i="2" l="1"/>
  <c r="N628" i="2"/>
  <c r="R628" i="2" s="1"/>
  <c r="P628" i="2" l="1"/>
  <c r="Q628" i="2" l="1"/>
  <c r="I629" i="2"/>
  <c r="N629" i="2" l="1"/>
  <c r="O629" i="2"/>
  <c r="P629" i="2" l="1"/>
  <c r="Q629" i="2" s="1"/>
  <c r="I630" i="2"/>
  <c r="R629" i="2"/>
  <c r="O630" i="2" l="1"/>
  <c r="N630" i="2"/>
  <c r="P630" i="2" l="1"/>
  <c r="R630" i="2"/>
  <c r="Q630" i="2" l="1"/>
  <c r="I631" i="2"/>
  <c r="O631" i="2" l="1"/>
  <c r="N631" i="2"/>
  <c r="R631" i="2" l="1"/>
  <c r="P631" i="2"/>
  <c r="Q631" i="2" l="1"/>
  <c r="I632" i="2"/>
  <c r="N632" i="2" l="1"/>
  <c r="O632" i="2"/>
  <c r="P632" i="2" s="1"/>
  <c r="Q632" i="2" s="1"/>
  <c r="I633" i="2" l="1"/>
  <c r="R632" i="2"/>
  <c r="O633" i="2" l="1"/>
  <c r="N633" i="2"/>
  <c r="R633" i="2" s="1"/>
  <c r="P633" i="2" l="1"/>
  <c r="Q633" i="2" l="1"/>
  <c r="I634" i="2"/>
  <c r="O634" i="2" l="1"/>
  <c r="N634" i="2"/>
  <c r="P634" i="2" l="1"/>
  <c r="R634" i="2"/>
  <c r="Q634" i="2" l="1"/>
  <c r="I635" i="2"/>
  <c r="O635" i="2" l="1"/>
  <c r="N635" i="2"/>
  <c r="R635" i="2" l="1"/>
  <c r="P635" i="2"/>
  <c r="Q635" i="2" l="1"/>
  <c r="I636" i="2"/>
  <c r="O636" i="2" l="1"/>
  <c r="N636" i="2"/>
  <c r="P636" i="2" l="1"/>
  <c r="R636" i="2"/>
  <c r="Q636" i="2" l="1"/>
  <c r="I637" i="2"/>
  <c r="O637" i="2" l="1"/>
  <c r="N637" i="2"/>
  <c r="R637" i="2" l="1"/>
  <c r="P637" i="2"/>
  <c r="Q637" i="2" l="1"/>
  <c r="I638" i="2"/>
  <c r="O638" i="2" l="1"/>
  <c r="N638" i="2"/>
  <c r="R638" i="2" l="1"/>
  <c r="P638" i="2"/>
  <c r="Q638" i="2" l="1"/>
  <c r="I639" i="2"/>
  <c r="N639" i="2" l="1"/>
  <c r="O639" i="2"/>
  <c r="P639" i="2" s="1"/>
  <c r="Q639" i="2" s="1"/>
  <c r="I640" i="2" l="1"/>
  <c r="R639" i="2"/>
  <c r="N640" i="2" l="1"/>
  <c r="O640" i="2"/>
  <c r="R640" i="2" s="1"/>
  <c r="P640" i="2" l="1"/>
  <c r="Q640" i="2" l="1"/>
  <c r="I641" i="2"/>
  <c r="O641" i="2" l="1"/>
  <c r="N641" i="2"/>
  <c r="R641" i="2" l="1"/>
  <c r="P641" i="2"/>
  <c r="Q641" i="2" l="1"/>
  <c r="I642" i="2"/>
  <c r="N642" i="2" l="1"/>
  <c r="O642" i="2"/>
  <c r="R642" i="2" s="1"/>
  <c r="P642" i="2" l="1"/>
  <c r="Q642" i="2" l="1"/>
  <c r="I643" i="2"/>
  <c r="N643" i="2" l="1"/>
  <c r="O643" i="2"/>
  <c r="R643" i="2" l="1"/>
  <c r="P643" i="2"/>
  <c r="Q643" i="2" l="1"/>
  <c r="I644" i="2"/>
  <c r="O644" i="2" l="1"/>
  <c r="N644" i="2"/>
  <c r="R644" i="2" l="1"/>
  <c r="P644" i="2"/>
  <c r="Q644" i="2" l="1"/>
  <c r="I645" i="2"/>
  <c r="O645" i="2" l="1"/>
  <c r="N645" i="2"/>
  <c r="R645" i="2" s="1"/>
  <c r="P645" i="2" l="1"/>
  <c r="Q645" i="2" l="1"/>
  <c r="I646" i="2"/>
  <c r="N646" i="2" l="1"/>
  <c r="O646" i="2"/>
  <c r="R646" i="2" l="1"/>
  <c r="P646" i="2"/>
  <c r="Q646" i="2" l="1"/>
  <c r="I647" i="2"/>
  <c r="O647" i="2" l="1"/>
  <c r="N647" i="2"/>
  <c r="R647" i="2" s="1"/>
  <c r="P647" i="2" l="1"/>
  <c r="Q647" i="2" l="1"/>
  <c r="I648" i="2"/>
  <c r="N648" i="2" l="1"/>
  <c r="O648" i="2"/>
  <c r="R648" i="2" s="1"/>
  <c r="P648" i="2" l="1"/>
  <c r="Q648" i="2" l="1"/>
  <c r="I649" i="2"/>
  <c r="N649" i="2" l="1"/>
  <c r="O649" i="2"/>
  <c r="P649" i="2" s="1"/>
  <c r="Q649" i="2" s="1"/>
  <c r="I650" i="2" l="1"/>
  <c r="R649" i="2"/>
  <c r="O650" i="2" l="1"/>
  <c r="N650" i="2"/>
  <c r="R650" i="2" l="1"/>
  <c r="P650" i="2"/>
  <c r="Q650" i="2" l="1"/>
  <c r="I651" i="2"/>
  <c r="O651" i="2" l="1"/>
  <c r="N651" i="2"/>
  <c r="R651" i="2" l="1"/>
  <c r="P651" i="2"/>
  <c r="Q651" i="2" l="1"/>
  <c r="I652" i="2"/>
  <c r="N652" i="2" l="1"/>
  <c r="O652" i="2"/>
  <c r="P652" i="2" l="1"/>
  <c r="R652" i="2"/>
  <c r="Q652" i="2" l="1"/>
  <c r="I653" i="2"/>
  <c r="N653" i="2" l="1"/>
  <c r="O653" i="2"/>
  <c r="P653" i="2" s="1"/>
  <c r="Q653" i="2" s="1"/>
  <c r="I654" i="2" l="1"/>
  <c r="R653" i="2"/>
  <c r="O654" i="2" l="1"/>
  <c r="N654" i="2"/>
  <c r="P654" i="2" l="1"/>
  <c r="R654" i="2"/>
  <c r="Q654" i="2" l="1"/>
  <c r="I655" i="2"/>
  <c r="N655" i="2" l="1"/>
  <c r="O655" i="2"/>
  <c r="R655" i="2" l="1"/>
  <c r="P655" i="2"/>
  <c r="Q655" i="2" l="1"/>
  <c r="I656" i="2"/>
  <c r="O656" i="2" l="1"/>
  <c r="N656" i="2"/>
  <c r="R656" i="2" l="1"/>
  <c r="P656" i="2"/>
  <c r="Q656" i="2" l="1"/>
  <c r="I657" i="2"/>
  <c r="O657" i="2" l="1"/>
  <c r="N657" i="2"/>
  <c r="P657" i="2" l="1"/>
  <c r="R657" i="2"/>
  <c r="Q657" i="2" l="1"/>
  <c r="I658" i="2"/>
  <c r="O658" i="2" l="1"/>
  <c r="N658" i="2"/>
  <c r="P658" i="2" s="1"/>
  <c r="Q658" i="2" s="1"/>
  <c r="I659" i="2" l="1"/>
  <c r="R658" i="2"/>
  <c r="N659" i="2" l="1"/>
  <c r="O659" i="2"/>
  <c r="R659" i="2" l="1"/>
  <c r="P659" i="2"/>
  <c r="Q659" i="2" l="1"/>
  <c r="I660" i="2"/>
  <c r="N660" i="2" l="1"/>
  <c r="O660" i="2"/>
  <c r="R660" i="2" s="1"/>
  <c r="P660" i="2" l="1"/>
  <c r="Q660" i="2" l="1"/>
  <c r="I661" i="2"/>
  <c r="N661" i="2" l="1"/>
  <c r="O661" i="2"/>
  <c r="P661" i="2" s="1"/>
  <c r="Q661" i="2" s="1"/>
  <c r="I662" i="2" l="1"/>
  <c r="R661" i="2"/>
  <c r="O662" i="2" l="1"/>
  <c r="N662" i="2"/>
  <c r="P662" i="2" l="1"/>
  <c r="R662" i="2"/>
  <c r="Q662" i="2" l="1"/>
  <c r="I663" i="2"/>
  <c r="O663" i="2" l="1"/>
  <c r="N663" i="2"/>
  <c r="R663" i="2" s="1"/>
  <c r="P663" i="2" l="1"/>
  <c r="Q663" i="2" l="1"/>
  <c r="I664" i="2"/>
  <c r="N664" i="2" l="1"/>
  <c r="O664" i="2"/>
  <c r="P664" i="2" s="1"/>
  <c r="Q664" i="2" s="1"/>
  <c r="I665" i="2"/>
  <c r="N665" i="2" l="1"/>
  <c r="O665" i="2"/>
  <c r="P665" i="2" s="1"/>
  <c r="Q665" i="2" s="1"/>
  <c r="R664" i="2"/>
  <c r="I666" i="2" l="1"/>
  <c r="N666" i="2"/>
  <c r="O666" i="2"/>
  <c r="R665" i="2"/>
  <c r="P666" i="2" l="1"/>
  <c r="R666" i="2"/>
  <c r="Q666" i="2" l="1"/>
  <c r="I667" i="2"/>
  <c r="N667" i="2" l="1"/>
  <c r="O667" i="2"/>
  <c r="P667" i="2" s="1"/>
  <c r="Q667" i="2" s="1"/>
  <c r="I668" i="2" l="1"/>
  <c r="R667" i="2"/>
  <c r="O668" i="2" l="1"/>
  <c r="N668" i="2"/>
  <c r="R668" i="2" l="1"/>
  <c r="P668" i="2"/>
  <c r="Q668" i="2" l="1"/>
  <c r="I669" i="2"/>
  <c r="N669" i="2" l="1"/>
  <c r="O669" i="2"/>
  <c r="P669" i="2" s="1"/>
  <c r="Q669" i="2" s="1"/>
  <c r="I670" i="2" l="1"/>
  <c r="R669" i="2"/>
  <c r="O670" i="2" l="1"/>
  <c r="N670" i="2"/>
  <c r="R670" i="2" s="1"/>
  <c r="P670" i="2" l="1"/>
  <c r="Q670" i="2" l="1"/>
  <c r="I671" i="2"/>
  <c r="N671" i="2" l="1"/>
  <c r="O671" i="2"/>
  <c r="P671" i="2" s="1"/>
  <c r="Q671" i="2" s="1"/>
  <c r="I672" i="2" l="1"/>
  <c r="R671" i="2"/>
  <c r="N672" i="2" l="1"/>
  <c r="O672" i="2"/>
  <c r="P672" i="2" l="1"/>
  <c r="R672" i="2"/>
  <c r="Q672" i="2" l="1"/>
  <c r="I673" i="2"/>
  <c r="N673" i="2" l="1"/>
  <c r="O673" i="2"/>
  <c r="R673" i="2" l="1"/>
  <c r="P673" i="2"/>
  <c r="Q673" i="2" l="1"/>
  <c r="I674" i="2"/>
  <c r="N674" i="2" l="1"/>
  <c r="O674" i="2"/>
  <c r="P674" i="2" l="1"/>
  <c r="R674" i="2"/>
  <c r="Q674" i="2" l="1"/>
  <c r="I675" i="2"/>
  <c r="N675" i="2" l="1"/>
  <c r="O675" i="2"/>
  <c r="P675" i="2" s="1"/>
  <c r="Q675" i="2" s="1"/>
  <c r="I676" i="2" l="1"/>
  <c r="R675" i="2"/>
  <c r="O676" i="2" l="1"/>
  <c r="N676" i="2"/>
  <c r="R676" i="2" l="1"/>
  <c r="P676" i="2"/>
  <c r="Q676" i="2" l="1"/>
  <c r="I677" i="2"/>
  <c r="N677" i="2" l="1"/>
  <c r="O677" i="2"/>
  <c r="P677" i="2" s="1"/>
  <c r="Q677" i="2" s="1"/>
  <c r="I678" i="2" l="1"/>
  <c r="R677" i="2"/>
  <c r="O678" i="2" l="1"/>
  <c r="N678" i="2"/>
  <c r="P678" i="2" s="1"/>
  <c r="Q678" i="2" s="1"/>
  <c r="I679" i="2"/>
  <c r="O679" i="2" l="1"/>
  <c r="N679" i="2"/>
  <c r="R679" i="2" s="1"/>
  <c r="R678" i="2"/>
  <c r="P679" i="2" l="1"/>
  <c r="Q679" i="2" l="1"/>
  <c r="I680" i="2"/>
  <c r="O680" i="2" l="1"/>
  <c r="N680" i="2"/>
  <c r="P680" i="2" l="1"/>
  <c r="R680" i="2"/>
  <c r="Q680" i="2" l="1"/>
  <c r="I681" i="2"/>
  <c r="N681" i="2" l="1"/>
  <c r="O681" i="2"/>
  <c r="P681" i="2" s="1"/>
  <c r="Q681" i="2" s="1"/>
  <c r="I682" i="2" l="1"/>
  <c r="R681" i="2"/>
  <c r="N682" i="2" l="1"/>
  <c r="O682" i="2"/>
  <c r="P682" i="2" s="1"/>
  <c r="Q682" i="2" s="1"/>
  <c r="I683" i="2" l="1"/>
  <c r="R682" i="2"/>
  <c r="N683" i="2" l="1"/>
  <c r="O683" i="2"/>
  <c r="R683" i="2" l="1"/>
  <c r="P683" i="2"/>
  <c r="Q683" i="2" l="1"/>
  <c r="I684" i="2"/>
  <c r="O684" i="2" l="1"/>
  <c r="N684" i="2"/>
  <c r="P684" i="2" s="1"/>
  <c r="Q684" i="2" s="1"/>
  <c r="I685" i="2" l="1"/>
  <c r="R684" i="2"/>
  <c r="O685" i="2" l="1"/>
  <c r="N685" i="2"/>
  <c r="R685" i="2" s="1"/>
  <c r="P685" i="2" l="1"/>
  <c r="Q685" i="2" l="1"/>
  <c r="I686" i="2"/>
  <c r="N686" i="2" l="1"/>
  <c r="O686" i="2"/>
  <c r="P686" i="2" l="1"/>
  <c r="R686" i="2"/>
  <c r="Q686" i="2" l="1"/>
  <c r="I687" i="2"/>
  <c r="O687" i="2" l="1"/>
  <c r="N687" i="2"/>
  <c r="R687" i="2" l="1"/>
  <c r="P687" i="2"/>
  <c r="Q687" i="2" l="1"/>
  <c r="I688" i="2"/>
  <c r="N688" i="2" l="1"/>
  <c r="O688" i="2"/>
  <c r="P688" i="2" s="1"/>
  <c r="Q688" i="2" s="1"/>
  <c r="I689" i="2" l="1"/>
  <c r="R688" i="2"/>
  <c r="N689" i="2" l="1"/>
  <c r="O689" i="2"/>
  <c r="R689" i="2" l="1"/>
  <c r="P689" i="2"/>
  <c r="Q689" i="2" l="1"/>
  <c r="I690" i="2"/>
  <c r="O690" i="2" l="1"/>
  <c r="N690" i="2"/>
  <c r="P690" i="2" s="1"/>
  <c r="Q690" i="2" s="1"/>
  <c r="I691" i="2" l="1"/>
  <c r="R690" i="2"/>
  <c r="N691" i="2" l="1"/>
  <c r="O691" i="2"/>
  <c r="R691" i="2" l="1"/>
  <c r="P691" i="2"/>
  <c r="Q691" i="2" l="1"/>
  <c r="I692" i="2"/>
  <c r="O692" i="2" l="1"/>
  <c r="N692" i="2"/>
  <c r="P692" i="2" s="1"/>
  <c r="Q692" i="2" s="1"/>
  <c r="I693" i="2" l="1"/>
  <c r="R692" i="2"/>
  <c r="O693" i="2" l="1"/>
  <c r="N693" i="2"/>
  <c r="R693" i="2" s="1"/>
  <c r="P693" i="2" l="1"/>
  <c r="Q693" i="2" l="1"/>
  <c r="I694" i="2"/>
  <c r="O694" i="2" l="1"/>
  <c r="N694" i="2"/>
  <c r="R694" i="2" l="1"/>
  <c r="P694" i="2"/>
  <c r="Q694" i="2" l="1"/>
  <c r="I695" i="2"/>
  <c r="O695" i="2" l="1"/>
  <c r="N695" i="2"/>
  <c r="R695" i="2" s="1"/>
  <c r="P695" i="2" l="1"/>
  <c r="Q695" i="2" l="1"/>
  <c r="I696" i="2"/>
  <c r="N696" i="2" l="1"/>
  <c r="O696" i="2"/>
  <c r="R696" i="2" s="1"/>
  <c r="P696" i="2" l="1"/>
  <c r="Q696" i="2" l="1"/>
  <c r="I697" i="2"/>
  <c r="N697" i="2" l="1"/>
  <c r="O697" i="2"/>
  <c r="R697" i="2" l="1"/>
  <c r="P697" i="2"/>
  <c r="Q697" i="2" l="1"/>
  <c r="I698" i="2"/>
  <c r="O698" i="2" l="1"/>
  <c r="N698" i="2"/>
  <c r="P698" i="2" s="1"/>
  <c r="Q698" i="2" s="1"/>
  <c r="I699" i="2" l="1"/>
  <c r="R698" i="2"/>
  <c r="N699" i="2" l="1"/>
  <c r="O699" i="2"/>
  <c r="R699" i="2" l="1"/>
  <c r="P699" i="2"/>
  <c r="Q699" i="2" l="1"/>
  <c r="I700" i="2"/>
  <c r="O700" i="2" l="1"/>
  <c r="N700" i="2"/>
  <c r="R700" i="2" l="1"/>
  <c r="P700" i="2"/>
  <c r="Q700" i="2" l="1"/>
  <c r="I701" i="2"/>
  <c r="O701" i="2" l="1"/>
  <c r="N701" i="2"/>
  <c r="R701" i="2" l="1"/>
  <c r="P701" i="2"/>
  <c r="Q701" i="2" l="1"/>
  <c r="I702" i="2"/>
  <c r="O702" i="2" l="1"/>
  <c r="N702" i="2"/>
  <c r="P702" i="2" l="1"/>
  <c r="R702" i="2"/>
  <c r="Q702" i="2" l="1"/>
  <c r="I703" i="2"/>
  <c r="O703" i="2" l="1"/>
  <c r="N703" i="2"/>
  <c r="R703" i="2" s="1"/>
  <c r="P703" i="2" l="1"/>
  <c r="Q703" i="2" l="1"/>
  <c r="I704" i="2"/>
  <c r="N704" i="2" l="1"/>
  <c r="O704" i="2"/>
  <c r="R704" i="2" l="1"/>
  <c r="P704" i="2"/>
  <c r="Q704" i="2" l="1"/>
  <c r="I705" i="2"/>
  <c r="O705" i="2" l="1"/>
  <c r="N705" i="2"/>
  <c r="R705" i="2" l="1"/>
  <c r="P705" i="2"/>
  <c r="Q705" i="2" l="1"/>
  <c r="I706" i="2"/>
  <c r="N706" i="2" l="1"/>
  <c r="O706" i="2"/>
  <c r="R706" i="2" s="1"/>
  <c r="P706" i="2" l="1"/>
  <c r="Q706" i="2" l="1"/>
  <c r="I707" i="2"/>
  <c r="N707" i="2" l="1"/>
  <c r="O707" i="2"/>
  <c r="P707" i="2" s="1"/>
  <c r="Q707" i="2" s="1"/>
  <c r="R707" i="2" l="1"/>
  <c r="I708" i="2"/>
  <c r="N708" i="2" l="1"/>
  <c r="O708" i="2"/>
  <c r="R708" i="2" s="1"/>
  <c r="P708" i="2" l="1"/>
  <c r="Q708" i="2" l="1"/>
  <c r="I709" i="2"/>
  <c r="O709" i="2" l="1"/>
  <c r="N709" i="2"/>
  <c r="R709" i="2" s="1"/>
  <c r="P709" i="2" l="1"/>
  <c r="Q709" i="2" l="1"/>
  <c r="I710" i="2"/>
  <c r="N710" i="2" l="1"/>
  <c r="O710" i="2"/>
  <c r="P710" i="2" l="1"/>
  <c r="R710" i="2"/>
  <c r="Q710" i="2" l="1"/>
  <c r="I711" i="2"/>
  <c r="N711" i="2" l="1"/>
  <c r="O711" i="2"/>
  <c r="P711" i="2" s="1"/>
  <c r="Q711" i="2" s="1"/>
  <c r="I712" i="2" l="1"/>
  <c r="R711" i="2"/>
  <c r="O712" i="2" l="1"/>
  <c r="N712" i="2"/>
  <c r="P712" i="2" s="1"/>
  <c r="Q712" i="2" s="1"/>
  <c r="I713" i="2" l="1"/>
  <c r="R712" i="2"/>
  <c r="O713" i="2" l="1"/>
  <c r="N713" i="2"/>
  <c r="R713" i="2" s="1"/>
  <c r="P713" i="2" l="1"/>
  <c r="Q713" i="2" l="1"/>
  <c r="I714" i="2"/>
  <c r="N714" i="2" l="1"/>
  <c r="O714" i="2"/>
  <c r="R714" i="2" l="1"/>
  <c r="P714" i="2"/>
  <c r="Q714" i="2" l="1"/>
  <c r="I715" i="2"/>
  <c r="N715" i="2" l="1"/>
  <c r="O715" i="2"/>
  <c r="P715" i="2" s="1"/>
  <c r="Q715" i="2" s="1"/>
  <c r="I716" i="2" l="1"/>
  <c r="R715" i="2"/>
  <c r="N716" i="2" l="1"/>
  <c r="O716" i="2"/>
  <c r="R716" i="2" s="1"/>
  <c r="P716" i="2" l="1"/>
  <c r="Q716" i="2" l="1"/>
  <c r="I717" i="2"/>
  <c r="O717" i="2" l="1"/>
  <c r="N717" i="2"/>
  <c r="R717" i="2" l="1"/>
  <c r="P717" i="2"/>
  <c r="Q717" i="2" l="1"/>
  <c r="I718" i="2"/>
  <c r="N718" i="2" l="1"/>
  <c r="O718" i="2"/>
  <c r="R718" i="2" s="1"/>
  <c r="P718" i="2" l="1"/>
  <c r="Q718" i="2" l="1"/>
  <c r="I719" i="2"/>
  <c r="N719" i="2" l="1"/>
  <c r="O719" i="2"/>
  <c r="P719" i="2" s="1"/>
  <c r="Q719" i="2" s="1"/>
  <c r="I720" i="2" l="1"/>
  <c r="R719" i="2"/>
  <c r="N720" i="2" l="1"/>
  <c r="O720" i="2"/>
  <c r="R720" i="2" l="1"/>
  <c r="P720" i="2"/>
  <c r="Q720" i="2" l="1"/>
  <c r="I721" i="2"/>
  <c r="O721" i="2" l="1"/>
  <c r="N721" i="2"/>
  <c r="R721" i="2" l="1"/>
  <c r="P721" i="2"/>
  <c r="Q721" i="2" l="1"/>
  <c r="I722" i="2"/>
  <c r="O722" i="2" l="1"/>
  <c r="N722" i="2"/>
  <c r="P722" i="2" l="1"/>
  <c r="R722" i="2"/>
  <c r="Q722" i="2" l="1"/>
  <c r="I723" i="2"/>
  <c r="N723" i="2" l="1"/>
  <c r="O723" i="2"/>
  <c r="P723" i="2" s="1"/>
  <c r="Q723" i="2" s="1"/>
  <c r="I724" i="2" l="1"/>
  <c r="R723" i="2"/>
  <c r="O724" i="2" l="1"/>
  <c r="N724" i="2"/>
  <c r="P724" i="2" s="1"/>
  <c r="Q724" i="2" s="1"/>
  <c r="I725" i="2" l="1"/>
  <c r="R724" i="2"/>
  <c r="O725" i="2" l="1"/>
  <c r="N725" i="2"/>
  <c r="R725" i="2" s="1"/>
  <c r="P725" i="2" l="1"/>
  <c r="Q725" i="2" l="1"/>
  <c r="I726" i="2"/>
  <c r="N726" i="2" l="1"/>
  <c r="O726" i="2"/>
  <c r="P726" i="2" s="1"/>
  <c r="Q726" i="2" s="1"/>
  <c r="I727" i="2" l="1"/>
  <c r="R726" i="2"/>
  <c r="O727" i="2" l="1"/>
  <c r="N727" i="2"/>
  <c r="P727" i="2" l="1"/>
  <c r="R727" i="2"/>
  <c r="Q727" i="2" l="1"/>
  <c r="I728" i="2"/>
  <c r="N728" i="2" l="1"/>
  <c r="O728" i="2"/>
  <c r="R728" i="2" s="1"/>
  <c r="P728" i="2" l="1"/>
  <c r="Q728" i="2" l="1"/>
  <c r="I729" i="2"/>
  <c r="N729" i="2" l="1"/>
  <c r="O729" i="2"/>
  <c r="P729" i="2" s="1"/>
  <c r="Q729" i="2" s="1"/>
  <c r="I730" i="2" l="1"/>
  <c r="R729" i="2"/>
  <c r="O730" i="2" l="1"/>
  <c r="N730" i="2"/>
  <c r="P730" i="2" s="1"/>
  <c r="Q730" i="2" s="1"/>
  <c r="I731" i="2" l="1"/>
  <c r="R730" i="2"/>
  <c r="N731" i="2" l="1"/>
  <c r="O731" i="2"/>
  <c r="P731" i="2" s="1"/>
  <c r="Q731" i="2" s="1"/>
  <c r="I732" i="2" l="1"/>
  <c r="R731" i="2"/>
  <c r="O732" i="2" l="1"/>
  <c r="N732" i="2"/>
  <c r="P732" i="2" s="1"/>
  <c r="Q732" i="2" s="1"/>
  <c r="I733" i="2" l="1"/>
  <c r="R732" i="2"/>
  <c r="O733" i="2" l="1"/>
  <c r="N733" i="2"/>
  <c r="R733" i="2" s="1"/>
  <c r="P733" i="2" l="1"/>
  <c r="Q733" i="2" l="1"/>
  <c r="I734" i="2"/>
  <c r="O734" i="2" l="1"/>
  <c r="N734" i="2"/>
  <c r="R734" i="2" s="1"/>
  <c r="P734" i="2" l="1"/>
  <c r="Q734" i="2" l="1"/>
  <c r="I735" i="2"/>
  <c r="O735" i="2" l="1"/>
  <c r="N735" i="2"/>
  <c r="R735" i="2" l="1"/>
  <c r="P735" i="2"/>
  <c r="Q735" i="2" l="1"/>
  <c r="I736" i="2"/>
  <c r="O736" i="2" l="1"/>
  <c r="N736" i="2"/>
  <c r="P736" i="2" s="1"/>
  <c r="Q736" i="2" s="1"/>
  <c r="I737" i="2" l="1"/>
  <c r="R736" i="2"/>
  <c r="N737" i="2" l="1"/>
  <c r="O737" i="2"/>
  <c r="P737" i="2" s="1"/>
  <c r="Q737" i="2" s="1"/>
  <c r="I738" i="2" l="1"/>
  <c r="R737" i="2"/>
  <c r="N738" i="2" l="1"/>
  <c r="O738" i="2"/>
  <c r="R738" i="2" s="1"/>
  <c r="P738" i="2" l="1"/>
  <c r="Q738" i="2" l="1"/>
  <c r="I739" i="2"/>
  <c r="N739" i="2" l="1"/>
  <c r="O739" i="2"/>
  <c r="R739" i="2" l="1"/>
  <c r="P739" i="2"/>
  <c r="Q739" i="2" l="1"/>
  <c r="I740" i="2"/>
  <c r="N740" i="2" l="1"/>
  <c r="O740" i="2"/>
  <c r="R740" i="2" l="1"/>
  <c r="P740" i="2"/>
  <c r="Q740" i="2" l="1"/>
  <c r="I741" i="2"/>
  <c r="O741" i="2" l="1"/>
  <c r="N741" i="2"/>
  <c r="R741" i="2" l="1"/>
  <c r="P741" i="2"/>
  <c r="Q741" i="2" l="1"/>
  <c r="I742" i="2"/>
  <c r="N742" i="2" l="1"/>
  <c r="O742" i="2"/>
  <c r="R742" i="2" s="1"/>
  <c r="P742" i="2" l="1"/>
  <c r="Q742" i="2" l="1"/>
  <c r="I743" i="2"/>
  <c r="O743" i="2" l="1"/>
  <c r="N743" i="2"/>
  <c r="P743" i="2" l="1"/>
  <c r="R743" i="2"/>
  <c r="Q743" i="2" l="1"/>
  <c r="I744" i="2"/>
  <c r="N744" i="2" l="1"/>
  <c r="O744" i="2"/>
  <c r="P744" i="2" l="1"/>
  <c r="R744" i="2"/>
  <c r="Q744" i="2" l="1"/>
  <c r="I745" i="2"/>
  <c r="O745" i="2" l="1"/>
  <c r="N745" i="2"/>
  <c r="R745" i="2" l="1"/>
  <c r="P745" i="2"/>
  <c r="Q745" i="2" l="1"/>
  <c r="I746" i="2"/>
  <c r="N746" i="2" l="1"/>
  <c r="O746" i="2"/>
  <c r="P746" i="2" s="1"/>
  <c r="Q746" i="2" s="1"/>
  <c r="I747" i="2" l="1"/>
  <c r="R746" i="2"/>
  <c r="N747" i="2" l="1"/>
  <c r="O747" i="2"/>
  <c r="P747" i="2" s="1"/>
  <c r="Q747" i="2" s="1"/>
  <c r="I748" i="2" l="1"/>
  <c r="R747" i="2"/>
  <c r="O748" i="2" l="1"/>
  <c r="N748" i="2"/>
  <c r="P748" i="2" s="1"/>
  <c r="Q748" i="2" s="1"/>
  <c r="I749" i="2" l="1"/>
  <c r="R748" i="2"/>
  <c r="O749" i="2" l="1"/>
  <c r="N749" i="2"/>
  <c r="R749" i="2" l="1"/>
  <c r="P749" i="2"/>
  <c r="Q749" i="2" l="1"/>
  <c r="I750" i="2"/>
  <c r="O750" i="2" l="1"/>
  <c r="N750" i="2"/>
  <c r="P750" i="2" s="1"/>
  <c r="Q750" i="2" s="1"/>
  <c r="I751" i="2" l="1"/>
  <c r="R750" i="2"/>
  <c r="O751" i="2" l="1"/>
  <c r="N751" i="2"/>
  <c r="P751" i="2" s="1"/>
  <c r="Q751" i="2" s="1"/>
  <c r="I752" i="2" l="1"/>
  <c r="R751" i="2"/>
  <c r="N752" i="2" l="1"/>
  <c r="O752" i="2"/>
  <c r="R752" i="2" l="1"/>
  <c r="P752" i="2"/>
  <c r="Q752" i="2" l="1"/>
  <c r="I753" i="2"/>
  <c r="N753" i="2" l="1"/>
  <c r="O753" i="2"/>
  <c r="R753" i="2" s="1"/>
  <c r="P753" i="2" l="1"/>
  <c r="Q753" i="2" l="1"/>
  <c r="I754" i="2"/>
  <c r="O754" i="2" l="1"/>
  <c r="N754" i="2"/>
  <c r="P754" i="2" s="1"/>
  <c r="Q754" i="2" s="1"/>
  <c r="I755" i="2" l="1"/>
  <c r="R754" i="2"/>
  <c r="O755" i="2" l="1"/>
  <c r="N755" i="2"/>
  <c r="P755" i="2" s="1"/>
  <c r="Q755" i="2" s="1"/>
  <c r="I756" i="2" l="1"/>
  <c r="R755" i="2"/>
  <c r="O756" i="2" l="1"/>
  <c r="N756" i="2"/>
  <c r="R756" i="2" s="1"/>
  <c r="P756" i="2" l="1"/>
  <c r="Q756" i="2" l="1"/>
  <c r="I757" i="2"/>
  <c r="O757" i="2" l="1"/>
  <c r="N757" i="2"/>
  <c r="R757" i="2" l="1"/>
  <c r="P757" i="2"/>
  <c r="Q757" i="2" l="1"/>
  <c r="I758" i="2"/>
  <c r="O758" i="2" l="1"/>
  <c r="N758" i="2"/>
  <c r="R758" i="2" s="1"/>
  <c r="P758" i="2" l="1"/>
  <c r="Q758" i="2" l="1"/>
  <c r="I759" i="2"/>
  <c r="N759" i="2" l="1"/>
  <c r="O759" i="2"/>
  <c r="P759" i="2" s="1"/>
  <c r="Q759" i="2" s="1"/>
  <c r="I760" i="2" l="1"/>
  <c r="R759" i="2"/>
  <c r="N760" i="2" l="1"/>
  <c r="O760" i="2"/>
  <c r="R760" i="2" l="1"/>
  <c r="P760" i="2"/>
  <c r="Q760" i="2" l="1"/>
  <c r="I761" i="2"/>
  <c r="O761" i="2" l="1"/>
  <c r="N761" i="2"/>
  <c r="R761" i="2" s="1"/>
  <c r="P761" i="2" l="1"/>
  <c r="Q761" i="2" l="1"/>
  <c r="I762" i="2"/>
  <c r="N762" i="2" l="1"/>
  <c r="O762" i="2"/>
  <c r="R762" i="2" s="1"/>
  <c r="P762" i="2" l="1"/>
  <c r="Q762" i="2" l="1"/>
  <c r="I763" i="2"/>
  <c r="N763" i="2" l="1"/>
  <c r="O763" i="2"/>
  <c r="P763" i="2" s="1"/>
  <c r="Q763" i="2" s="1"/>
  <c r="I764" i="2" l="1"/>
  <c r="R763" i="2"/>
  <c r="N764" i="2" l="1"/>
  <c r="O764" i="2"/>
  <c r="P764" i="2" s="1"/>
  <c r="Q764" i="2" s="1"/>
  <c r="I765" i="2" l="1"/>
  <c r="R764" i="2"/>
  <c r="O765" i="2" l="1"/>
  <c r="N765" i="2"/>
  <c r="R765" i="2" s="1"/>
  <c r="P765" i="2" l="1"/>
  <c r="Q765" i="2" l="1"/>
  <c r="I766" i="2"/>
  <c r="O766" i="2" l="1"/>
  <c r="N766" i="2"/>
  <c r="R766" i="2" s="1"/>
  <c r="P766" i="2" l="1"/>
  <c r="Q766" i="2" l="1"/>
  <c r="I767" i="2"/>
  <c r="O767" i="2" l="1"/>
  <c r="N767" i="2"/>
  <c r="R767" i="2" l="1"/>
  <c r="P767" i="2"/>
  <c r="Q767" i="2" l="1"/>
  <c r="I768" i="2"/>
  <c r="O768" i="2" l="1"/>
  <c r="N768" i="2"/>
  <c r="P768" i="2" l="1"/>
  <c r="R768" i="2"/>
  <c r="Q768" i="2" l="1"/>
  <c r="I769" i="2"/>
  <c r="N769" i="2" l="1"/>
  <c r="O769" i="2"/>
  <c r="R769" i="2" l="1"/>
  <c r="P769" i="2"/>
  <c r="Q769" i="2" l="1"/>
  <c r="I770" i="2"/>
  <c r="O770" i="2" l="1"/>
  <c r="N770" i="2"/>
  <c r="R770" i="2" l="1"/>
  <c r="P770" i="2"/>
  <c r="Q770" i="2" l="1"/>
  <c r="I771" i="2"/>
  <c r="O771" i="2" l="1"/>
  <c r="N771" i="2"/>
  <c r="R771" i="2" l="1"/>
  <c r="P771" i="2"/>
  <c r="Q771" i="2" l="1"/>
  <c r="I772" i="2"/>
  <c r="N772" i="2" l="1"/>
  <c r="O772" i="2"/>
  <c r="R772" i="2" s="1"/>
  <c r="P772" i="2" l="1"/>
  <c r="Q772" i="2" l="1"/>
  <c r="I773" i="2"/>
  <c r="O773" i="2" l="1"/>
  <c r="N773" i="2"/>
  <c r="R773" i="2" l="1"/>
  <c r="P773" i="2"/>
  <c r="Q773" i="2" l="1"/>
  <c r="I774" i="2"/>
  <c r="O774" i="2" l="1"/>
  <c r="N774" i="2"/>
  <c r="P774" i="2" l="1"/>
  <c r="R774" i="2"/>
  <c r="Q774" i="2" l="1"/>
  <c r="I775" i="2"/>
  <c r="N775" i="2" l="1"/>
  <c r="O775" i="2"/>
  <c r="R775" i="2" l="1"/>
  <c r="P775" i="2"/>
  <c r="Q775" i="2" l="1"/>
  <c r="I776" i="2"/>
  <c r="O776" i="2" l="1"/>
  <c r="N776" i="2"/>
  <c r="R776" i="2" s="1"/>
  <c r="P776" i="2" l="1"/>
  <c r="Q776" i="2" l="1"/>
  <c r="I777" i="2"/>
  <c r="O777" i="2" l="1"/>
  <c r="N777" i="2"/>
  <c r="R777" i="2" s="1"/>
  <c r="P777" i="2" l="1"/>
  <c r="Q777" i="2" l="1"/>
  <c r="I778" i="2"/>
  <c r="N778" i="2" l="1"/>
  <c r="O778" i="2"/>
  <c r="R778" i="2" s="1"/>
  <c r="P778" i="2" l="1"/>
  <c r="Q778" i="2" l="1"/>
  <c r="I779" i="2"/>
  <c r="O779" i="2" l="1"/>
  <c r="N779" i="2"/>
  <c r="R779" i="2" l="1"/>
  <c r="P779" i="2"/>
  <c r="Q779" i="2" l="1"/>
  <c r="I780" i="2"/>
  <c r="N780" i="2" l="1"/>
  <c r="O780" i="2" l="1"/>
  <c r="R780" i="2" s="1"/>
  <c r="P780" i="2" l="1"/>
  <c r="Q780" i="2" l="1"/>
  <c r="I781" i="2"/>
  <c r="N781" i="2" l="1"/>
  <c r="O781" i="2"/>
  <c r="P781" i="2" s="1"/>
  <c r="Q781" i="2" s="1"/>
  <c r="I782" i="2" l="1"/>
  <c r="R781" i="2"/>
  <c r="N782" i="2" l="1"/>
  <c r="O782" i="2"/>
  <c r="R782" i="2" s="1"/>
  <c r="P782" i="2" l="1"/>
  <c r="Q782" i="2" l="1"/>
  <c r="I783" i="2"/>
  <c r="O783" i="2" l="1"/>
  <c r="N783" i="2"/>
  <c r="R783" i="2" s="1"/>
  <c r="P783" i="2" l="1"/>
  <c r="Q783" i="2" l="1"/>
  <c r="I784" i="2"/>
  <c r="O784" i="2" l="1"/>
  <c r="N784" i="2"/>
  <c r="P784" i="2" l="1"/>
  <c r="R784" i="2"/>
  <c r="Q784" i="2" l="1"/>
  <c r="I785" i="2"/>
  <c r="O785" i="2" l="1"/>
  <c r="N785" i="2"/>
  <c r="R785" i="2" l="1"/>
  <c r="P785" i="2"/>
  <c r="Q785" i="2" l="1"/>
  <c r="I786" i="2"/>
  <c r="O786" i="2" l="1"/>
  <c r="N786" i="2"/>
  <c r="R786" i="2" l="1"/>
  <c r="P786" i="2"/>
  <c r="Q786" i="2" l="1"/>
  <c r="I787" i="2"/>
  <c r="N787" i="2" l="1"/>
  <c r="O787" i="2"/>
  <c r="P787" i="2" s="1"/>
  <c r="Q787" i="2" s="1"/>
  <c r="I788" i="2" l="1"/>
  <c r="R787" i="2"/>
  <c r="O788" i="2" l="1"/>
  <c r="N788" i="2"/>
  <c r="R788" i="2" l="1"/>
  <c r="P788" i="2"/>
  <c r="Q788" i="2" l="1"/>
  <c r="I789" i="2"/>
  <c r="O789" i="2" l="1"/>
  <c r="N789" i="2"/>
  <c r="R789" i="2" l="1"/>
  <c r="P789" i="2"/>
  <c r="Q789" i="2" l="1"/>
  <c r="I790" i="2"/>
  <c r="N790" i="2" l="1"/>
  <c r="O790" i="2"/>
  <c r="R790" i="2" s="1"/>
  <c r="P790" i="2" l="1"/>
  <c r="Q790" i="2" l="1"/>
  <c r="I791" i="2"/>
  <c r="N791" i="2" l="1"/>
  <c r="O791" i="2"/>
  <c r="P791" i="2" s="1"/>
  <c r="Q791" i="2" s="1"/>
  <c r="I792" i="2" l="1"/>
  <c r="R791" i="2"/>
  <c r="N792" i="2" l="1"/>
  <c r="O792" i="2"/>
  <c r="R792" i="2" s="1"/>
  <c r="P792" i="2" l="1"/>
  <c r="Q792" i="2" l="1"/>
  <c r="I793" i="2"/>
  <c r="N793" i="2" l="1"/>
  <c r="O793" i="2"/>
  <c r="P793" i="2" s="1"/>
  <c r="Q793" i="2" s="1"/>
  <c r="I794" i="2" l="1"/>
  <c r="R793" i="2"/>
  <c r="N794" i="2" l="1"/>
  <c r="O794" i="2"/>
  <c r="P794" i="2" s="1"/>
  <c r="Q794" i="2" s="1"/>
  <c r="I795" i="2" l="1"/>
  <c r="R794" i="2"/>
  <c r="N795" i="2" l="1"/>
  <c r="O795" i="2" l="1"/>
  <c r="P795" i="2" s="1"/>
  <c r="Q795" i="2" l="1"/>
  <c r="I796" i="2"/>
  <c r="R795" i="2"/>
  <c r="O796" i="2" l="1"/>
  <c r="N796" i="2"/>
  <c r="P796" i="2" s="1"/>
  <c r="Q796" i="2" s="1"/>
  <c r="I797" i="2" l="1"/>
  <c r="R796" i="2"/>
  <c r="N797" i="2" l="1"/>
  <c r="O797" i="2"/>
  <c r="P797" i="2" s="1"/>
  <c r="Q797" i="2" s="1"/>
  <c r="I798" i="2" l="1"/>
  <c r="R797" i="2"/>
  <c r="O798" i="2" l="1"/>
  <c r="N798" i="2"/>
  <c r="P798" i="2" s="1"/>
  <c r="Q798" i="2" s="1"/>
  <c r="I799" i="2" l="1"/>
  <c r="R798" i="2"/>
  <c r="N799" i="2" l="1"/>
  <c r="O799" i="2"/>
  <c r="P799" i="2" s="1"/>
  <c r="Q799" i="2" s="1"/>
  <c r="I800" i="2" l="1"/>
  <c r="R799" i="2"/>
  <c r="N800" i="2" l="1"/>
  <c r="O800" i="2"/>
  <c r="R800" i="2" l="1"/>
  <c r="P800" i="2"/>
  <c r="Q800" i="2" l="1"/>
  <c r="I801" i="2"/>
  <c r="O801" i="2" l="1"/>
  <c r="N801" i="2"/>
  <c r="R801" i="2" s="1"/>
  <c r="P801" i="2" l="1"/>
  <c r="Q801" i="2" l="1"/>
  <c r="I802" i="2"/>
  <c r="N802" i="2" l="1"/>
  <c r="O802" i="2"/>
  <c r="P802" i="2" l="1"/>
  <c r="R802" i="2"/>
  <c r="Q802" i="2" l="1"/>
  <c r="I803" i="2"/>
  <c r="N803" i="2" l="1"/>
  <c r="O803" i="2"/>
  <c r="R803" i="2" l="1"/>
  <c r="P803" i="2"/>
  <c r="Q803" i="2" l="1"/>
  <c r="I804" i="2"/>
  <c r="O804" i="2" l="1"/>
  <c r="N804" i="2"/>
  <c r="R804" i="2" l="1"/>
  <c r="P804" i="2"/>
  <c r="Q804" i="2" l="1"/>
  <c r="I805" i="2"/>
  <c r="N805" i="2" l="1"/>
  <c r="O805" i="2"/>
  <c r="P805" i="2" s="1"/>
  <c r="Q805" i="2" s="1"/>
  <c r="I806" i="2" l="1"/>
  <c r="R805" i="2"/>
  <c r="N806" i="2" l="1"/>
  <c r="O806" i="2"/>
  <c r="R806" i="2" s="1"/>
  <c r="P806" i="2" l="1"/>
  <c r="Q806" i="2" l="1"/>
  <c r="I807" i="2"/>
  <c r="N807" i="2" l="1"/>
  <c r="O807" i="2"/>
  <c r="P807" i="2" s="1"/>
  <c r="Q807" i="2" s="1"/>
  <c r="I808" i="2" l="1"/>
  <c r="R807" i="2"/>
  <c r="O808" i="2" l="1"/>
  <c r="N808" i="2"/>
  <c r="R808" i="2" s="1"/>
  <c r="P808" i="2" l="1"/>
  <c r="Q808" i="2" l="1"/>
  <c r="I809" i="2"/>
  <c r="O809" i="2" l="1"/>
  <c r="N809" i="2"/>
  <c r="R809" i="2" s="1"/>
  <c r="P809" i="2" l="1"/>
  <c r="Q809" i="2" l="1"/>
  <c r="I810" i="2"/>
  <c r="O810" i="2" l="1"/>
  <c r="N810" i="2"/>
  <c r="R810" i="2" s="1"/>
  <c r="P810" i="2" l="1"/>
  <c r="Q810" i="2" l="1"/>
  <c r="I811" i="2"/>
  <c r="N811" i="2" l="1"/>
  <c r="O811" i="2"/>
  <c r="P811" i="2" s="1"/>
  <c r="Q811" i="2" s="1"/>
  <c r="I812" i="2" l="1"/>
  <c r="R811" i="2"/>
  <c r="O812" i="2" l="1"/>
  <c r="N812" i="2"/>
  <c r="P812" i="2" l="1"/>
  <c r="R812" i="2"/>
  <c r="Q812" i="2" l="1"/>
  <c r="I813" i="2"/>
  <c r="N813" i="2" l="1"/>
  <c r="O813" i="2"/>
  <c r="R813" i="2" l="1"/>
  <c r="P813" i="2"/>
  <c r="Q813" i="2" l="1"/>
  <c r="I814" i="2"/>
  <c r="N814" i="2" l="1"/>
  <c r="O814" i="2"/>
  <c r="P814" i="2" l="1"/>
  <c r="R814" i="2"/>
  <c r="Q814" i="2" l="1"/>
  <c r="I815" i="2"/>
  <c r="O815" i="2" l="1"/>
  <c r="N815" i="2"/>
  <c r="P815" i="2" l="1"/>
  <c r="R815" i="2"/>
  <c r="Q815" i="2" l="1"/>
  <c r="I816" i="2"/>
  <c r="N816" i="2" l="1"/>
  <c r="O816" i="2"/>
  <c r="R816" i="2" l="1"/>
  <c r="P816" i="2"/>
  <c r="Q816" i="2" l="1"/>
  <c r="I817" i="2"/>
  <c r="N817" i="2" l="1"/>
  <c r="O817" i="2"/>
  <c r="P817" i="2" s="1"/>
  <c r="Q817" i="2" s="1"/>
  <c r="I818" i="2" l="1"/>
  <c r="R817" i="2"/>
  <c r="N818" i="2" l="1"/>
  <c r="O818" i="2"/>
  <c r="R818" i="2" s="1"/>
  <c r="P818" i="2" l="1"/>
  <c r="Q818" i="2" l="1"/>
  <c r="I819" i="2"/>
  <c r="N819" i="2" l="1"/>
  <c r="O819" i="2"/>
  <c r="P819" i="2" s="1"/>
  <c r="Q819" i="2" s="1"/>
  <c r="I820" i="2" l="1"/>
  <c r="R819" i="2"/>
  <c r="N820" i="2" l="1"/>
  <c r="O820" i="2"/>
  <c r="R820" i="2" l="1"/>
  <c r="P820" i="2"/>
  <c r="Q820" i="2" l="1"/>
  <c r="I821" i="2"/>
  <c r="O821" i="2" l="1"/>
  <c r="N821" i="2"/>
  <c r="R821" i="2" l="1"/>
  <c r="P821" i="2"/>
  <c r="Q821" i="2" l="1"/>
  <c r="I822" i="2"/>
  <c r="O822" i="2" l="1"/>
  <c r="N822" i="2"/>
  <c r="P822" i="2" s="1"/>
  <c r="Q822" i="2" s="1"/>
  <c r="I823" i="2" l="1"/>
  <c r="R822" i="2"/>
  <c r="N823" i="2" l="1"/>
  <c r="O823" i="2"/>
  <c r="R823" i="2" l="1"/>
  <c r="P823" i="2"/>
  <c r="Q823" i="2" l="1"/>
  <c r="I824" i="2"/>
  <c r="O824" i="2" l="1"/>
  <c r="N824" i="2"/>
  <c r="R824" i="2" l="1"/>
  <c r="P824" i="2"/>
  <c r="Q824" i="2" l="1"/>
  <c r="I825" i="2"/>
  <c r="N825" i="2" l="1"/>
  <c r="O825" i="2"/>
  <c r="R825" i="2" l="1"/>
  <c r="P825" i="2"/>
  <c r="Q825" i="2" l="1"/>
  <c r="I826" i="2"/>
  <c r="N826" i="2" l="1"/>
  <c r="O826" i="2"/>
  <c r="P826" i="2" s="1"/>
  <c r="Q826" i="2" s="1"/>
  <c r="I827" i="2" l="1"/>
  <c r="R826" i="2"/>
  <c r="O827" i="2" l="1"/>
  <c r="N827" i="2"/>
  <c r="R827" i="2" s="1"/>
  <c r="P827" i="2" l="1"/>
  <c r="Q827" i="2" l="1"/>
  <c r="I828" i="2"/>
  <c r="N828" i="2" l="1"/>
  <c r="O828" i="2"/>
  <c r="P828" i="2" s="1"/>
  <c r="Q828" i="2" s="1"/>
  <c r="I829" i="2" l="1"/>
  <c r="R828" i="2"/>
  <c r="N829" i="2" l="1"/>
  <c r="O829" i="2"/>
  <c r="P829" i="2" s="1"/>
  <c r="Q829" i="2" s="1"/>
  <c r="I830" i="2" l="1"/>
  <c r="R829" i="2"/>
  <c r="O830" i="2" l="1"/>
  <c r="N830" i="2"/>
  <c r="P830" i="2" s="1"/>
  <c r="Q830" i="2" s="1"/>
  <c r="I831" i="2" l="1"/>
  <c r="R830" i="2"/>
  <c r="O831" i="2" l="1"/>
  <c r="N831" i="2"/>
  <c r="R831" i="2" s="1"/>
  <c r="P831" i="2" l="1"/>
  <c r="Q831" i="2" l="1"/>
  <c r="I832" i="2"/>
  <c r="N832" i="2" l="1"/>
  <c r="O832" i="2"/>
  <c r="P832" i="2" s="1"/>
  <c r="Q832" i="2" s="1"/>
  <c r="I833" i="2" l="1"/>
  <c r="R832" i="2"/>
  <c r="O833" i="2" l="1"/>
  <c r="N833" i="2"/>
  <c r="R833" i="2" l="1"/>
  <c r="P833" i="2"/>
  <c r="Q833" i="2" l="1"/>
  <c r="I834" i="2"/>
  <c r="N834" i="2" l="1"/>
  <c r="O834" i="2"/>
  <c r="R834" i="2" s="1"/>
  <c r="P834" i="2" l="1"/>
  <c r="Q834" i="2" l="1"/>
  <c r="I835" i="2"/>
  <c r="N835" i="2" l="1"/>
  <c r="O835" i="2"/>
  <c r="P835" i="2" s="1"/>
  <c r="Q835" i="2" s="1"/>
  <c r="I836" i="2" l="1"/>
  <c r="R835" i="2"/>
  <c r="N836" i="2" l="1"/>
  <c r="O836" i="2"/>
  <c r="R836" i="2" s="1"/>
  <c r="P836" i="2" l="1"/>
  <c r="Q836" i="2" l="1"/>
  <c r="I837" i="2"/>
  <c r="O837" i="2" l="1"/>
  <c r="N837" i="2"/>
  <c r="R837" i="2" s="1"/>
  <c r="P837" i="2" l="1"/>
  <c r="Q837" i="2" l="1"/>
  <c r="I838" i="2"/>
  <c r="N838" i="2" l="1"/>
  <c r="O838" i="2"/>
  <c r="R838" i="2" s="1"/>
  <c r="P838" i="2" l="1"/>
  <c r="Q838" i="2" l="1"/>
  <c r="I839" i="2"/>
  <c r="N839" i="2" l="1"/>
  <c r="O839" i="2"/>
  <c r="P839" i="2" s="1"/>
  <c r="Q839" i="2" s="1"/>
  <c r="I840" i="2" l="1"/>
  <c r="R839" i="2"/>
  <c r="O840" i="2" l="1"/>
  <c r="N840" i="2"/>
  <c r="R840" i="2" l="1"/>
  <c r="P840" i="2"/>
  <c r="Q840" i="2" l="1"/>
  <c r="I841" i="2"/>
  <c r="O841" i="2" l="1"/>
  <c r="N841" i="2"/>
  <c r="R841" i="2" l="1"/>
  <c r="P841" i="2"/>
  <c r="Q841" i="2" l="1"/>
  <c r="I842" i="2"/>
  <c r="N842" i="2" l="1"/>
  <c r="O842" i="2"/>
  <c r="R842" i="2" s="1"/>
  <c r="P842" i="2" l="1"/>
  <c r="Q842" i="2" l="1"/>
  <c r="I843" i="2"/>
  <c r="N843" i="2" l="1"/>
  <c r="O843" i="2"/>
  <c r="P843" i="2" s="1"/>
  <c r="Q843" i="2" s="1"/>
  <c r="I844" i="2" l="1"/>
  <c r="R843" i="2"/>
  <c r="O844" i="2" l="1"/>
  <c r="N844" i="2"/>
  <c r="P844" i="2" s="1"/>
  <c r="Q844" i="2" s="1"/>
  <c r="I845" i="2" l="1"/>
  <c r="R844" i="2"/>
  <c r="N845" i="2" l="1"/>
  <c r="O845" i="2"/>
  <c r="R845" i="2" l="1"/>
  <c r="P845" i="2"/>
  <c r="Q845" i="2" l="1"/>
  <c r="I846" i="2"/>
  <c r="N846" i="2" l="1"/>
  <c r="O846" i="2"/>
  <c r="R846" i="2" l="1"/>
  <c r="P846" i="2"/>
  <c r="Q846" i="2" l="1"/>
  <c r="I847" i="2"/>
  <c r="O847" i="2" l="1"/>
  <c r="N847" i="2"/>
  <c r="R847" i="2" s="1"/>
  <c r="P847" i="2" l="1"/>
  <c r="Q847" i="2" l="1"/>
  <c r="I848" i="2"/>
  <c r="O848" i="2" l="1"/>
  <c r="N848" i="2"/>
  <c r="R848" i="2" l="1"/>
  <c r="P848" i="2"/>
  <c r="Q848" i="2" l="1"/>
  <c r="I849" i="2"/>
  <c r="N849" i="2" l="1"/>
  <c r="O849" i="2"/>
  <c r="R849" i="2" l="1"/>
  <c r="P849" i="2"/>
  <c r="Q849" i="2" l="1"/>
  <c r="I850" i="2"/>
  <c r="N850" i="2" l="1"/>
  <c r="O850" i="2"/>
  <c r="R850" i="2" s="1"/>
  <c r="P850" i="2" l="1"/>
  <c r="Q850" i="2" l="1"/>
  <c r="I851" i="2"/>
  <c r="O851" i="2" l="1"/>
  <c r="N851" i="2"/>
  <c r="R851" i="2" l="1"/>
  <c r="P851" i="2"/>
  <c r="Q851" i="2" l="1"/>
  <c r="I852" i="2"/>
  <c r="O852" i="2" l="1"/>
  <c r="N852" i="2"/>
  <c r="P852" i="2" l="1"/>
  <c r="R852" i="2"/>
  <c r="Q852" i="2" l="1"/>
  <c r="I853" i="2"/>
  <c r="N853" i="2" l="1"/>
  <c r="O853" i="2"/>
  <c r="P853" i="2" l="1"/>
  <c r="R853" i="2"/>
  <c r="Q853" i="2" l="1"/>
  <c r="I854" i="2"/>
  <c r="O854" i="2" l="1"/>
  <c r="N854" i="2"/>
  <c r="P854" i="2" s="1"/>
  <c r="Q854" i="2" s="1"/>
  <c r="I855" i="2" l="1"/>
  <c r="R854" i="2"/>
  <c r="N855" i="2" l="1"/>
  <c r="O855" i="2"/>
  <c r="P855" i="2" s="1"/>
  <c r="Q855" i="2" s="1"/>
  <c r="I856" i="2" l="1"/>
  <c r="R855" i="2"/>
  <c r="N856" i="2" l="1"/>
  <c r="O856" i="2"/>
  <c r="P856" i="2" l="1"/>
  <c r="R856" i="2"/>
  <c r="Q856" i="2" l="1"/>
  <c r="I857" i="2"/>
  <c r="O857" i="2" l="1"/>
  <c r="N857" i="2"/>
  <c r="R857" i="2" s="1"/>
  <c r="P857" i="2" l="1"/>
  <c r="Q857" i="2" l="1"/>
  <c r="I858" i="2"/>
  <c r="O858" i="2" l="1"/>
  <c r="N858" i="2"/>
  <c r="R858" i="2" l="1"/>
  <c r="P858" i="2"/>
  <c r="Q858" i="2" l="1"/>
  <c r="I859" i="2"/>
  <c r="O859" i="2" l="1"/>
  <c r="N859" i="2"/>
  <c r="R859" i="2" s="1"/>
  <c r="P859" i="2" l="1"/>
  <c r="Q859" i="2" l="1"/>
  <c r="I860" i="2"/>
  <c r="N860" i="2" l="1"/>
  <c r="O860" i="2"/>
  <c r="R860" i="2" s="1"/>
  <c r="P860" i="2" l="1"/>
  <c r="Q860" i="2" l="1"/>
  <c r="I861" i="2"/>
  <c r="O861" i="2" l="1"/>
  <c r="N861" i="2"/>
  <c r="R861" i="2" l="1"/>
  <c r="P861" i="2"/>
  <c r="Q861" i="2" l="1"/>
  <c r="I862" i="2"/>
  <c r="O862" i="2" l="1"/>
  <c r="N862" i="2"/>
  <c r="R862" i="2" s="1"/>
  <c r="P862" i="2" l="1"/>
  <c r="Q862" i="2" l="1"/>
  <c r="I863" i="2"/>
  <c r="N863" i="2" l="1"/>
  <c r="O863" i="2"/>
  <c r="R863" i="2" l="1"/>
  <c r="P863" i="2"/>
  <c r="Q863" i="2" l="1"/>
  <c r="I864" i="2"/>
  <c r="O864" i="2" l="1"/>
  <c r="N864" i="2"/>
  <c r="P864" i="2" l="1"/>
  <c r="R864" i="2"/>
  <c r="Q864" i="2" l="1"/>
  <c r="I865" i="2"/>
  <c r="O865" i="2" l="1"/>
  <c r="N865" i="2"/>
  <c r="P865" i="2" l="1"/>
  <c r="R865" i="2"/>
  <c r="Q865" i="2" l="1"/>
  <c r="I866" i="2"/>
  <c r="O866" i="2" l="1"/>
  <c r="N866" i="2"/>
  <c r="P866" i="2" l="1"/>
  <c r="R866" i="2"/>
  <c r="Q866" i="2" l="1"/>
  <c r="I867" i="2"/>
  <c r="N867" i="2" l="1"/>
  <c r="I868" i="2"/>
  <c r="O867" i="2"/>
  <c r="O868" i="2" l="1"/>
  <c r="N868" i="2"/>
  <c r="P867" i="2"/>
  <c r="Q867" i="2" s="1"/>
  <c r="R867" i="2"/>
  <c r="R868" i="2" l="1"/>
  <c r="P868" i="2"/>
  <c r="Q868" i="2" l="1"/>
  <c r="I869" i="2"/>
  <c r="N869" i="2" l="1"/>
  <c r="O869" i="2"/>
  <c r="R869" i="2" l="1"/>
  <c r="P869" i="2"/>
  <c r="Q869" i="2" l="1"/>
  <c r="I870" i="2"/>
  <c r="N870" i="2" l="1"/>
  <c r="O870" i="2"/>
  <c r="P870" i="2" l="1"/>
  <c r="R870" i="2"/>
  <c r="Q870" i="2" l="1"/>
  <c r="I871" i="2"/>
  <c r="N871" i="2" l="1"/>
  <c r="O871" i="2"/>
  <c r="R871" i="2" l="1"/>
  <c r="P871" i="2"/>
  <c r="Q871" i="2" l="1"/>
  <c r="I872" i="2"/>
  <c r="O872" i="2" l="1"/>
  <c r="N872" i="2"/>
  <c r="P872" i="2" l="1"/>
  <c r="R872" i="2"/>
  <c r="Q872" i="2" l="1"/>
  <c r="I873" i="2"/>
  <c r="O873" i="2" l="1"/>
  <c r="N873" i="2"/>
  <c r="R873" i="2" s="1"/>
  <c r="P873" i="2" l="1"/>
  <c r="Q873" i="2" l="1"/>
  <c r="I874" i="2"/>
  <c r="N874" i="2" l="1"/>
  <c r="O874" i="2"/>
  <c r="R874" i="2" l="1"/>
  <c r="P874" i="2"/>
  <c r="Q874" i="2" l="1"/>
  <c r="I875" i="2"/>
  <c r="O875" i="2" l="1"/>
  <c r="N875" i="2"/>
  <c r="R875" i="2" l="1"/>
  <c r="P875" i="2"/>
  <c r="Q875" i="2" l="1"/>
  <c r="I876" i="2"/>
  <c r="O876" i="2" l="1"/>
  <c r="N876" i="2"/>
  <c r="P876" i="2" s="1"/>
  <c r="Q876" i="2" s="1"/>
  <c r="I877" i="2" l="1"/>
  <c r="R876" i="2"/>
  <c r="O877" i="2" l="1"/>
  <c r="N877" i="2"/>
  <c r="R877" i="2" s="1"/>
  <c r="P877" i="2" l="1"/>
  <c r="Q877" i="2" l="1"/>
  <c r="I878" i="2"/>
  <c r="N878" i="2" l="1"/>
  <c r="O878" i="2"/>
  <c r="P878" i="2" l="1"/>
  <c r="R878" i="2"/>
  <c r="Q878" i="2" l="1"/>
  <c r="I879" i="2"/>
  <c r="O879" i="2" l="1"/>
  <c r="N879" i="2"/>
  <c r="R879" i="2" l="1"/>
  <c r="P879" i="2"/>
  <c r="Q879" i="2" l="1"/>
  <c r="I880" i="2"/>
  <c r="N880" i="2" l="1"/>
  <c r="O880" i="2"/>
  <c r="P880" i="2" s="1"/>
  <c r="Q880" i="2" s="1"/>
  <c r="I881" i="2"/>
  <c r="O881" i="2" l="1"/>
  <c r="N881" i="2"/>
  <c r="R881" i="2" s="1"/>
  <c r="R880" i="2"/>
  <c r="P881" i="2" l="1"/>
  <c r="Q881" i="2" l="1"/>
  <c r="I882" i="2"/>
  <c r="N882" i="2" l="1"/>
  <c r="O882" i="2"/>
  <c r="R882" i="2" s="1"/>
  <c r="P882" i="2" l="1"/>
  <c r="Q882" i="2" l="1"/>
  <c r="I883" i="2"/>
  <c r="N883" i="2" l="1"/>
  <c r="O883" i="2"/>
  <c r="R883" i="2" l="1"/>
  <c r="P883" i="2"/>
  <c r="Q883" i="2" l="1"/>
  <c r="I884" i="2"/>
  <c r="O884" i="2" l="1"/>
  <c r="N884" i="2"/>
  <c r="P884" i="2" l="1"/>
  <c r="R884" i="2"/>
  <c r="Q884" i="2" l="1"/>
  <c r="I885" i="2"/>
  <c r="O885" i="2" l="1"/>
  <c r="N885" i="2"/>
  <c r="R885" i="2" l="1"/>
  <c r="P885" i="2"/>
  <c r="Q885" i="2" l="1"/>
  <c r="I886" i="2"/>
  <c r="O886" i="2" l="1"/>
  <c r="N886" i="2"/>
  <c r="R886" i="2" l="1"/>
  <c r="P886" i="2"/>
  <c r="Q886" i="2" l="1"/>
  <c r="I887" i="2"/>
  <c r="O887" i="2" l="1"/>
  <c r="N887" i="2"/>
  <c r="R887" i="2" l="1"/>
  <c r="P887" i="2"/>
  <c r="Q887" i="2" l="1"/>
  <c r="I888" i="2"/>
  <c r="O888" i="2" l="1"/>
  <c r="N888" i="2"/>
  <c r="P888" i="2" l="1"/>
  <c r="R888" i="2"/>
  <c r="Q888" i="2" l="1"/>
  <c r="I889" i="2"/>
  <c r="O889" i="2" l="1"/>
  <c r="N889" i="2"/>
  <c r="R889" i="2" l="1"/>
  <c r="P889" i="2"/>
  <c r="Q889" i="2" l="1"/>
  <c r="I890" i="2"/>
  <c r="O890" i="2" l="1"/>
  <c r="N890" i="2"/>
  <c r="P890" i="2" l="1"/>
  <c r="R890" i="2"/>
  <c r="Q890" i="2" l="1"/>
  <c r="I891" i="2"/>
  <c r="O891" i="2" l="1"/>
  <c r="N891" i="2"/>
  <c r="R891" i="2" s="1"/>
  <c r="P891" i="2" l="1"/>
  <c r="Q891" i="2" l="1"/>
  <c r="I892" i="2"/>
  <c r="N892" i="2" l="1"/>
  <c r="O892" i="2"/>
  <c r="P892" i="2" s="1"/>
  <c r="Q892" i="2" s="1"/>
  <c r="I893" i="2" l="1"/>
  <c r="R892" i="2"/>
  <c r="N893" i="2" l="1"/>
  <c r="O893" i="2"/>
  <c r="P893" i="2" s="1"/>
  <c r="Q893" i="2" s="1"/>
  <c r="I894" i="2" l="1"/>
  <c r="R893" i="2"/>
  <c r="N894" i="2" l="1"/>
  <c r="O894" i="2"/>
  <c r="P894" i="2" l="1"/>
  <c r="R894" i="2"/>
  <c r="Q894" i="2" l="1"/>
  <c r="I895" i="2"/>
  <c r="N895" i="2" l="1"/>
  <c r="O895" i="2"/>
  <c r="P895" i="2" s="1"/>
  <c r="Q895" i="2" s="1"/>
  <c r="I896" i="2" l="1"/>
  <c r="R895" i="2"/>
  <c r="O896" i="2" l="1"/>
  <c r="N896" i="2"/>
  <c r="R896" i="2" l="1"/>
  <c r="P896" i="2"/>
  <c r="Q896" i="2" l="1"/>
  <c r="I897" i="2"/>
  <c r="N897" i="2" l="1"/>
  <c r="O897" i="2"/>
  <c r="P897" i="2" s="1"/>
  <c r="Q897" i="2" s="1"/>
  <c r="I898" i="2" l="1"/>
  <c r="R897" i="2"/>
  <c r="N898" i="2" l="1"/>
  <c r="O898" i="2"/>
  <c r="P898" i="2" s="1"/>
  <c r="Q898" i="2" s="1"/>
  <c r="I899" i="2" l="1"/>
  <c r="R898" i="2"/>
  <c r="O899" i="2" l="1"/>
  <c r="N899" i="2"/>
  <c r="R899" i="2" l="1"/>
  <c r="P899" i="2"/>
  <c r="Q899" i="2" l="1"/>
  <c r="I900" i="2"/>
  <c r="O900" i="2" l="1"/>
  <c r="N900" i="2"/>
  <c r="P900" i="2" l="1"/>
  <c r="R900" i="2"/>
  <c r="Q900" i="2" l="1"/>
  <c r="I901" i="2"/>
  <c r="N901" i="2" l="1"/>
  <c r="O901" i="2"/>
  <c r="R901" i="2" l="1"/>
  <c r="P901" i="2"/>
  <c r="Q901" i="2" l="1"/>
  <c r="I902" i="2"/>
  <c r="N902" i="2" l="1"/>
  <c r="O902" i="2"/>
  <c r="R902" i="2" s="1"/>
  <c r="P902" i="2" l="1"/>
  <c r="Q902" i="2" l="1"/>
  <c r="I903" i="2"/>
  <c r="N903" i="2" l="1"/>
  <c r="O903" i="2"/>
  <c r="P903" i="2" s="1"/>
  <c r="Q903" i="2" s="1"/>
  <c r="I904" i="2" l="1"/>
  <c r="R903" i="2"/>
  <c r="O904" i="2" l="1"/>
  <c r="N904" i="2"/>
  <c r="R904" i="2" s="1"/>
  <c r="P904" i="2" l="1"/>
  <c r="Q904" i="2" l="1"/>
  <c r="I905" i="2"/>
  <c r="O905" i="2" l="1"/>
  <c r="N905" i="2"/>
  <c r="P905" i="2" l="1"/>
  <c r="R905" i="2"/>
  <c r="Q905" i="2" l="1"/>
  <c r="I906" i="2"/>
  <c r="O906" i="2" l="1"/>
  <c r="N906" i="2"/>
  <c r="P906" i="2" l="1"/>
  <c r="R906" i="2"/>
  <c r="Q906" i="2" l="1"/>
  <c r="I907" i="2"/>
  <c r="N907" i="2" l="1"/>
  <c r="O907" i="2"/>
  <c r="R907" i="2" l="1"/>
  <c r="P907" i="2"/>
  <c r="Q907" i="2" l="1"/>
  <c r="I908" i="2"/>
  <c r="N908" i="2" l="1"/>
  <c r="O908" i="2"/>
  <c r="P908" i="2" l="1"/>
  <c r="R908" i="2"/>
  <c r="Q908" i="2" l="1"/>
  <c r="I909" i="2"/>
  <c r="N909" i="2" l="1"/>
  <c r="O909" i="2"/>
  <c r="P909" i="2" s="1"/>
  <c r="Q909" i="2" s="1"/>
  <c r="I910" i="2" l="1"/>
  <c r="R909" i="2"/>
  <c r="N910" i="2" l="1"/>
  <c r="O910" i="2"/>
  <c r="R910" i="2" l="1"/>
  <c r="P910" i="2"/>
  <c r="Q910" i="2" l="1"/>
  <c r="I911" i="2"/>
  <c r="O911" i="2" l="1"/>
  <c r="N911" i="2"/>
  <c r="R911" i="2" s="1"/>
  <c r="P911" i="2" l="1"/>
  <c r="Q911" i="2" l="1"/>
  <c r="I912" i="2"/>
  <c r="O912" i="2" l="1"/>
  <c r="N912" i="2"/>
  <c r="P912" i="2" l="1"/>
  <c r="R912" i="2"/>
  <c r="Q912" i="2" l="1"/>
  <c r="I913" i="2"/>
  <c r="N913" i="2" l="1"/>
  <c r="O913" i="2"/>
  <c r="R913" i="2" l="1"/>
  <c r="P913" i="2"/>
  <c r="Q913" i="2" l="1"/>
  <c r="I914" i="2"/>
  <c r="N914" i="2" l="1"/>
  <c r="O914" i="2"/>
  <c r="P914" i="2" l="1"/>
  <c r="R914" i="2"/>
  <c r="Q914" i="2" l="1"/>
  <c r="I915" i="2"/>
  <c r="O915" i="2" l="1"/>
  <c r="N915" i="2"/>
  <c r="R915" i="2" s="1"/>
  <c r="P915" i="2" l="1"/>
  <c r="Q915" i="2" l="1"/>
  <c r="I916" i="2"/>
  <c r="O916" i="2" l="1"/>
  <c r="N916" i="2"/>
  <c r="R916" i="2" s="1"/>
  <c r="P916" i="2" l="1"/>
  <c r="Q916" i="2" l="1"/>
  <c r="I917" i="2"/>
  <c r="N917" i="2" l="1"/>
  <c r="O917" i="2"/>
  <c r="P917" i="2" s="1"/>
  <c r="Q917" i="2" s="1"/>
  <c r="I918" i="2" l="1"/>
  <c r="R917" i="2"/>
  <c r="N918" i="2" l="1"/>
  <c r="O918" i="2"/>
  <c r="P918" i="2" l="1"/>
  <c r="R918" i="2"/>
  <c r="Q918" i="2" l="1"/>
  <c r="I919" i="2"/>
  <c r="N919" i="2" l="1"/>
  <c r="O919" i="2"/>
  <c r="P919" i="2" s="1"/>
  <c r="Q919" i="2" s="1"/>
  <c r="I920" i="2" l="1"/>
  <c r="R919" i="2"/>
  <c r="O920" i="2" l="1"/>
  <c r="N920" i="2"/>
  <c r="P920" i="2" l="1"/>
  <c r="R920" i="2"/>
  <c r="Q920" i="2" l="1"/>
  <c r="I921" i="2"/>
  <c r="N921" i="2" l="1"/>
  <c r="O921" i="2"/>
  <c r="P921" i="2" s="1"/>
  <c r="Q921" i="2" s="1"/>
  <c r="I922" i="2" l="1"/>
  <c r="R921" i="2"/>
  <c r="N922" i="2" l="1"/>
  <c r="O922" i="2"/>
  <c r="R922" i="2" l="1"/>
  <c r="P922" i="2"/>
  <c r="Q922" i="2" l="1"/>
  <c r="I923" i="2"/>
  <c r="N923" i="2" l="1"/>
  <c r="O923" i="2"/>
  <c r="R923" i="2" l="1"/>
  <c r="P923" i="2"/>
  <c r="Q923" i="2" l="1"/>
  <c r="I924" i="2"/>
  <c r="O924" i="2" l="1"/>
  <c r="N924" i="2"/>
  <c r="P924" i="2" s="1"/>
  <c r="Q924" i="2" s="1"/>
  <c r="I925" i="2" l="1"/>
  <c r="R924" i="2"/>
  <c r="N925" i="2" l="1"/>
  <c r="O925" i="2"/>
  <c r="P925" i="2" s="1"/>
  <c r="Q925" i="2" s="1"/>
  <c r="I926" i="2" l="1"/>
  <c r="R925" i="2"/>
  <c r="N926" i="2" l="1"/>
  <c r="O926" i="2"/>
  <c r="R926" i="2" s="1"/>
  <c r="P926" i="2" l="1"/>
  <c r="Q926" i="2" l="1"/>
  <c r="I927" i="2"/>
  <c r="N927" i="2" l="1"/>
  <c r="O927" i="2"/>
  <c r="P927" i="2" s="1"/>
  <c r="Q927" i="2" s="1"/>
  <c r="I928" i="2" l="1"/>
  <c r="R927" i="2"/>
  <c r="O928" i="2" l="1"/>
  <c r="N928" i="2"/>
  <c r="R928" i="2" s="1"/>
  <c r="P928" i="2" l="1"/>
  <c r="Q928" i="2" l="1"/>
  <c r="I929" i="2"/>
  <c r="N929" i="2" l="1"/>
  <c r="O929" i="2"/>
  <c r="P929" i="2" s="1"/>
  <c r="Q929" i="2" s="1"/>
  <c r="I930" i="2" l="1"/>
  <c r="R929" i="2"/>
  <c r="O930" i="2" l="1"/>
  <c r="N930" i="2"/>
  <c r="P930" i="2" l="1"/>
  <c r="R930" i="2"/>
  <c r="Q930" i="2" l="1"/>
  <c r="I931" i="2"/>
  <c r="O931" i="2" l="1"/>
  <c r="N931" i="2"/>
  <c r="R931" i="2" l="1"/>
  <c r="P931" i="2"/>
  <c r="Q931" i="2" l="1"/>
  <c r="I932" i="2"/>
  <c r="N932" i="2" l="1"/>
  <c r="O932" i="2"/>
  <c r="R932" i="2" s="1"/>
  <c r="P932" i="2" l="1"/>
  <c r="Q932" i="2" l="1"/>
  <c r="I933" i="2"/>
  <c r="O933" i="2" l="1"/>
  <c r="N933" i="2"/>
  <c r="P933" i="2" l="1"/>
  <c r="R933" i="2"/>
  <c r="Q933" i="2" l="1"/>
  <c r="I934" i="2"/>
  <c r="O934" i="2" l="1"/>
  <c r="N934" i="2"/>
  <c r="R934" i="2" l="1"/>
  <c r="P934" i="2"/>
  <c r="Q934" i="2" l="1"/>
  <c r="I935" i="2"/>
  <c r="N935" i="2" l="1"/>
  <c r="O935" i="2"/>
  <c r="P935" i="2" s="1"/>
  <c r="Q935" i="2" s="1"/>
  <c r="I936" i="2" l="1"/>
  <c r="R935" i="2"/>
  <c r="O936" i="2" l="1"/>
  <c r="N936" i="2"/>
  <c r="P936" i="2" l="1"/>
  <c r="R936" i="2"/>
  <c r="Q936" i="2" l="1"/>
  <c r="I937" i="2"/>
  <c r="N937" i="2" l="1"/>
  <c r="O937" i="2"/>
  <c r="R937" i="2" l="1"/>
  <c r="P937" i="2"/>
  <c r="Q937" i="2" l="1"/>
  <c r="I938" i="2"/>
  <c r="O938" i="2" l="1"/>
  <c r="N938" i="2"/>
  <c r="R938" i="2" l="1"/>
  <c r="P938" i="2"/>
  <c r="Q938" i="2" l="1"/>
  <c r="I939" i="2"/>
  <c r="N939" i="2" l="1"/>
  <c r="O939" i="2"/>
  <c r="R939" i="2" l="1"/>
  <c r="P939" i="2"/>
  <c r="Q939" i="2" l="1"/>
  <c r="I940" i="2"/>
  <c r="O940" i="2" l="1"/>
  <c r="N940" i="2"/>
  <c r="P940" i="2" s="1"/>
  <c r="Q940" i="2" s="1"/>
  <c r="I941" i="2" l="1"/>
  <c r="R940" i="2"/>
  <c r="N941" i="2" l="1"/>
  <c r="O941" i="2"/>
  <c r="R941" i="2" l="1"/>
  <c r="P941" i="2"/>
  <c r="Q941" i="2" l="1"/>
  <c r="I942" i="2"/>
  <c r="N942" i="2" l="1"/>
  <c r="O942" i="2"/>
  <c r="R942" i="2" s="1"/>
  <c r="P942" i="2" l="1"/>
  <c r="Q942" i="2" l="1"/>
  <c r="I943" i="2"/>
  <c r="O943" i="2" l="1"/>
  <c r="N943" i="2"/>
  <c r="R943" i="2" l="1"/>
  <c r="P943" i="2"/>
  <c r="Q943" i="2" l="1"/>
  <c r="I944" i="2"/>
  <c r="N944" i="2" l="1"/>
  <c r="O944" i="2"/>
  <c r="P944" i="2" s="1"/>
  <c r="Q944" i="2" s="1"/>
  <c r="I945" i="2" l="1"/>
  <c r="R944" i="2"/>
  <c r="O945" i="2" l="1"/>
  <c r="N945" i="2"/>
  <c r="R945" i="2" l="1"/>
  <c r="P945" i="2"/>
  <c r="Q945" i="2" l="1"/>
  <c r="I946" i="2"/>
  <c r="O946" i="2" l="1"/>
  <c r="N946" i="2"/>
  <c r="P946" i="2" l="1"/>
  <c r="R946" i="2"/>
  <c r="Q946" i="2" l="1"/>
  <c r="I947" i="2"/>
  <c r="O947" i="2" l="1"/>
  <c r="N947" i="2"/>
  <c r="R947" i="2" s="1"/>
  <c r="P947" i="2" l="1"/>
  <c r="Q947" i="2" l="1"/>
  <c r="I948" i="2"/>
  <c r="N948" i="2" l="1"/>
  <c r="O948" i="2"/>
  <c r="R948" i="2" s="1"/>
  <c r="P948" i="2" l="1"/>
  <c r="Q948" i="2" l="1"/>
  <c r="I949" i="2"/>
  <c r="N949" i="2" l="1"/>
  <c r="O949" i="2"/>
  <c r="P949" i="2" s="1"/>
  <c r="Q949" i="2" s="1"/>
  <c r="I950" i="2" l="1"/>
  <c r="R949" i="2"/>
  <c r="N950" i="2" l="1"/>
  <c r="O950" i="2"/>
  <c r="R950" i="2" l="1"/>
  <c r="P950" i="2"/>
  <c r="Q950" i="2" l="1"/>
  <c r="I951" i="2"/>
  <c r="O951" i="2" l="1"/>
  <c r="N951" i="2"/>
  <c r="R951" i="2" l="1"/>
  <c r="P951" i="2"/>
  <c r="Q951" i="2" l="1"/>
  <c r="I952" i="2"/>
  <c r="O952" i="2" l="1"/>
  <c r="N952" i="2"/>
  <c r="R952" i="2" s="1"/>
  <c r="P952" i="2" l="1"/>
  <c r="Q952" i="2" l="1"/>
  <c r="I953" i="2"/>
  <c r="N953" i="2" l="1"/>
  <c r="O953" i="2"/>
  <c r="P953" i="2" s="1"/>
  <c r="Q953" i="2" s="1"/>
  <c r="I954" i="2" l="1"/>
  <c r="R953" i="2"/>
  <c r="O954" i="2" l="1"/>
  <c r="N954" i="2"/>
  <c r="P954" i="2" l="1"/>
  <c r="R954" i="2"/>
  <c r="Q954" i="2" l="1"/>
  <c r="I955" i="2"/>
  <c r="O955" i="2" l="1"/>
  <c r="N955" i="2"/>
  <c r="R955" i="2" l="1"/>
  <c r="P955" i="2"/>
  <c r="Q955" i="2" l="1"/>
  <c r="I956" i="2"/>
  <c r="O956" i="2" l="1"/>
  <c r="N956" i="2"/>
  <c r="P956" i="2" s="1"/>
  <c r="Q956" i="2" s="1"/>
  <c r="I957" i="2" l="1"/>
  <c r="R956" i="2"/>
  <c r="O957" i="2" l="1"/>
  <c r="N957" i="2"/>
  <c r="R957" i="2" l="1"/>
  <c r="P957" i="2"/>
  <c r="Q957" i="2" l="1"/>
  <c r="I958" i="2"/>
  <c r="O958" i="2" l="1"/>
  <c r="N958" i="2"/>
  <c r="R958" i="2" l="1"/>
  <c r="P958" i="2"/>
  <c r="Q958" i="2" l="1"/>
  <c r="I959" i="2"/>
  <c r="N959" i="2" l="1"/>
  <c r="O959" i="2"/>
  <c r="R959" i="2" l="1"/>
  <c r="P959" i="2"/>
  <c r="Q959" i="2" l="1"/>
  <c r="I960" i="2"/>
  <c r="N960" i="2" l="1"/>
  <c r="O960" i="2"/>
  <c r="R960" i="2" s="1"/>
  <c r="P960" i="2" l="1"/>
  <c r="Q960" i="2" l="1"/>
  <c r="I961" i="2"/>
  <c r="O961" i="2" l="1"/>
  <c r="N961" i="2"/>
  <c r="R961" i="2" l="1"/>
  <c r="P961" i="2"/>
  <c r="Q961" i="2" l="1"/>
  <c r="I962" i="2"/>
  <c r="O962" i="2" l="1"/>
  <c r="N962" i="2"/>
  <c r="P962" i="2" s="1"/>
  <c r="Q962" i="2" s="1"/>
  <c r="I963" i="2" l="1"/>
  <c r="R962" i="2"/>
  <c r="O963" i="2" l="1"/>
  <c r="N963" i="2"/>
  <c r="R963" i="2" l="1"/>
  <c r="P963" i="2"/>
  <c r="Q963" i="2" l="1"/>
  <c r="I964" i="2"/>
  <c r="O964" i="2" l="1"/>
  <c r="N964" i="2"/>
  <c r="P964" i="2" s="1"/>
  <c r="Q964" i="2" s="1"/>
  <c r="I965" i="2" l="1"/>
  <c r="R964" i="2"/>
  <c r="O965" i="2" l="1"/>
  <c r="N965" i="2"/>
  <c r="R965" i="2" s="1"/>
  <c r="P965" i="2" l="1"/>
  <c r="Q965" i="2" l="1"/>
  <c r="I966" i="2"/>
  <c r="O966" i="2" l="1"/>
  <c r="N966" i="2"/>
  <c r="R966" i="2" l="1"/>
  <c r="P966" i="2"/>
  <c r="Q966" i="2" l="1"/>
  <c r="I967" i="2"/>
  <c r="N967" i="2" l="1"/>
  <c r="O967" i="2"/>
  <c r="P967" i="2" s="1"/>
  <c r="Q967" i="2" s="1"/>
  <c r="I968" i="2" l="1"/>
  <c r="R967" i="2"/>
  <c r="N968" i="2" l="1"/>
  <c r="O968" i="2"/>
  <c r="P968" i="2" l="1"/>
  <c r="R968" i="2"/>
  <c r="Q968" i="2" l="1"/>
  <c r="I969" i="2"/>
  <c r="O969" i="2" l="1"/>
  <c r="N969" i="2"/>
  <c r="R969" i="2" l="1"/>
  <c r="P969" i="2"/>
  <c r="Q969" i="2" l="1"/>
  <c r="I970" i="2"/>
  <c r="O970" i="2" l="1"/>
  <c r="N970" i="2"/>
  <c r="R970" i="2" l="1"/>
  <c r="P970" i="2"/>
  <c r="Q970" i="2" l="1"/>
  <c r="I971" i="2"/>
  <c r="N971" i="2" l="1"/>
  <c r="O971" i="2"/>
  <c r="P971" i="2" l="1"/>
  <c r="R971" i="2"/>
  <c r="Q971" i="2" l="1"/>
  <c r="I972" i="2"/>
  <c r="N972" i="2" l="1"/>
  <c r="O972" i="2"/>
  <c r="P972" i="2" s="1"/>
  <c r="Q972" i="2" s="1"/>
  <c r="I973" i="2" l="1"/>
  <c r="R972" i="2"/>
  <c r="N973" i="2" l="1"/>
  <c r="O973" i="2"/>
  <c r="P973" i="2" s="1"/>
  <c r="Q973" i="2" s="1"/>
  <c r="I974" i="2" l="1"/>
  <c r="R973" i="2"/>
  <c r="O974" i="2" l="1"/>
  <c r="N974" i="2"/>
  <c r="P974" i="2" s="1"/>
  <c r="Q974" i="2" s="1"/>
  <c r="I975" i="2" l="1"/>
  <c r="R974" i="2"/>
  <c r="N975" i="2" l="1"/>
  <c r="O975" i="2"/>
  <c r="R975" i="2" l="1"/>
  <c r="P975" i="2"/>
  <c r="Q975" i="2" l="1"/>
  <c r="I976" i="2"/>
  <c r="O976" i="2" l="1"/>
  <c r="N976" i="2"/>
  <c r="P976" i="2" s="1"/>
  <c r="Q976" i="2" s="1"/>
  <c r="I977" i="2" l="1"/>
  <c r="R976" i="2"/>
  <c r="O977" i="2" l="1"/>
  <c r="N977" i="2"/>
  <c r="R977" i="2" s="1"/>
  <c r="P977" i="2" l="1"/>
  <c r="Q977" i="2" l="1"/>
  <c r="I978" i="2"/>
  <c r="O978" i="2" l="1"/>
  <c r="N978" i="2"/>
  <c r="R978" i="2" l="1"/>
  <c r="P978" i="2"/>
  <c r="Q978" i="2" l="1"/>
  <c r="I979" i="2"/>
  <c r="N979" i="2" l="1"/>
  <c r="O979" i="2"/>
  <c r="R979" i="2" l="1"/>
  <c r="P979" i="2"/>
  <c r="Q979" i="2" l="1"/>
  <c r="I980" i="2"/>
  <c r="N980" i="2" l="1"/>
  <c r="O980" i="2"/>
  <c r="R980" i="2" l="1"/>
  <c r="P980" i="2"/>
  <c r="Q980" i="2" l="1"/>
  <c r="I981" i="2"/>
  <c r="N981" i="2" l="1"/>
  <c r="O981" i="2"/>
  <c r="P981" i="2" l="1"/>
  <c r="R981" i="2"/>
  <c r="Q981" i="2" l="1"/>
  <c r="I982" i="2"/>
  <c r="N982" i="2" l="1"/>
  <c r="O982" i="2"/>
  <c r="P982" i="2" l="1"/>
  <c r="R982" i="2"/>
  <c r="Q982" i="2" l="1"/>
  <c r="I983" i="2"/>
  <c r="O983" i="2" l="1"/>
  <c r="N983" i="2"/>
  <c r="R983" i="2" l="1"/>
  <c r="P983" i="2"/>
  <c r="Q983" i="2" l="1"/>
  <c r="I984" i="2"/>
  <c r="N984" i="2" l="1"/>
  <c r="O984" i="2"/>
  <c r="R984" i="2" s="1"/>
  <c r="P984" i="2" l="1"/>
  <c r="Q984" i="2" l="1"/>
  <c r="I985" i="2"/>
  <c r="O985" i="2" l="1"/>
  <c r="N985" i="2"/>
  <c r="R985" i="2" l="1"/>
  <c r="P985" i="2"/>
  <c r="Q985" i="2" l="1"/>
  <c r="I986" i="2"/>
  <c r="N986" i="2" l="1"/>
  <c r="O986" i="2"/>
  <c r="R986" i="2" l="1"/>
  <c r="P986" i="2"/>
  <c r="Q986" i="2" l="1"/>
  <c r="I987" i="2"/>
  <c r="N987" i="2" l="1"/>
  <c r="O987" i="2"/>
  <c r="R987" i="2" l="1"/>
  <c r="P987" i="2"/>
  <c r="Q987" i="2" l="1"/>
  <c r="I988" i="2"/>
  <c r="O988" i="2" l="1"/>
  <c r="N988" i="2"/>
  <c r="R988" i="2" s="1"/>
  <c r="P988" i="2" l="1"/>
  <c r="Q988" i="2" l="1"/>
  <c r="I989" i="2"/>
  <c r="O989" i="2" l="1"/>
  <c r="N989" i="2"/>
  <c r="R989" i="2" l="1"/>
  <c r="P989" i="2"/>
  <c r="Q989" i="2" l="1"/>
  <c r="I990" i="2"/>
  <c r="N990" i="2" l="1"/>
  <c r="O990" i="2"/>
  <c r="R990" i="2" s="1"/>
  <c r="P990" i="2" l="1"/>
  <c r="Q990" i="2" l="1"/>
  <c r="I991" i="2"/>
  <c r="O991" i="2" l="1"/>
  <c r="N991" i="2"/>
  <c r="R991" i="2" l="1"/>
  <c r="P991" i="2"/>
  <c r="Q991" i="2" l="1"/>
  <c r="I992" i="2"/>
  <c r="N992" i="2" l="1"/>
  <c r="O992" i="2"/>
  <c r="P992" i="2" l="1"/>
  <c r="R992" i="2"/>
  <c r="Q992" i="2" l="1"/>
  <c r="I993" i="2"/>
  <c r="O993" i="2" l="1"/>
  <c r="N993" i="2"/>
  <c r="R993" i="2" l="1"/>
  <c r="P993" i="2"/>
  <c r="Q993" i="2" l="1"/>
  <c r="I994" i="2"/>
  <c r="N994" i="2" l="1"/>
  <c r="O994" i="2"/>
  <c r="P994" i="2" l="1"/>
  <c r="R994" i="2"/>
  <c r="Q994" i="2" l="1"/>
  <c r="I995" i="2"/>
  <c r="O995" i="2" l="1"/>
  <c r="N995" i="2"/>
  <c r="R995" i="2" l="1"/>
  <c r="P995" i="2"/>
  <c r="Q995" i="2" l="1"/>
  <c r="I996" i="2"/>
  <c r="O996" i="2" l="1"/>
  <c r="N996" i="2"/>
  <c r="P996" i="2" l="1"/>
  <c r="R996" i="2"/>
  <c r="Q996" i="2" l="1"/>
  <c r="I997" i="2"/>
  <c r="N997" i="2" l="1"/>
  <c r="O997" i="2"/>
  <c r="P997" i="2" s="1"/>
  <c r="Q997" i="2" s="1"/>
  <c r="I998" i="2" l="1"/>
  <c r="R997" i="2"/>
  <c r="N998" i="2" l="1"/>
  <c r="O998" i="2"/>
  <c r="R998" i="2" l="1"/>
  <c r="P998" i="2"/>
  <c r="Q998" i="2" l="1"/>
  <c r="I999" i="2"/>
  <c r="N999" i="2" l="1"/>
  <c r="O999" i="2"/>
  <c r="R999" i="2" l="1"/>
  <c r="P999" i="2"/>
  <c r="Q999" i="2" l="1"/>
  <c r="I1000" i="2"/>
  <c r="O1000" i="2" l="1"/>
  <c r="N1000" i="2"/>
  <c r="P1000" i="2" s="1"/>
  <c r="Q1000" i="2" s="1"/>
  <c r="I1001" i="2" l="1"/>
  <c r="R1000" i="2"/>
  <c r="N1001" i="2" l="1"/>
  <c r="O1001" i="2"/>
  <c r="R1001" i="2" l="1"/>
  <c r="P1001" i="2"/>
  <c r="Q1001" i="2" l="1"/>
  <c r="I1002" i="2"/>
  <c r="N1002" i="2" l="1"/>
  <c r="O1002" i="2"/>
  <c r="P1002" i="2" l="1"/>
  <c r="R1002" i="2"/>
  <c r="Q1002" i="2" l="1"/>
  <c r="I1003" i="2"/>
  <c r="O1003" i="2" l="1"/>
  <c r="N1003" i="2"/>
  <c r="R1003" i="2" s="1"/>
  <c r="P1003" i="2" l="1"/>
  <c r="Q1003" i="2" l="1"/>
  <c r="I1004" i="2"/>
  <c r="N1004" i="2" l="1"/>
  <c r="O1004" i="2"/>
  <c r="P1004" i="2" s="1"/>
  <c r="Q1004" i="2" s="1"/>
  <c r="I1005" i="2" l="1"/>
  <c r="R1004" i="2"/>
  <c r="O1005" i="2" l="1"/>
  <c r="N1005" i="2"/>
  <c r="R1005" i="2" l="1"/>
  <c r="P1005" i="2"/>
  <c r="Q1005" i="2" l="1"/>
  <c r="I1006" i="2"/>
  <c r="N1006" i="2" l="1"/>
  <c r="O1006" i="2"/>
  <c r="R1006" i="2" s="1"/>
  <c r="P1006" i="2" l="1"/>
  <c r="Q1006" i="2" l="1"/>
  <c r="I1007" i="2"/>
  <c r="O1007" i="2" l="1"/>
  <c r="N1007" i="2"/>
  <c r="R1007" i="2" s="1"/>
  <c r="P1007" i="2" l="1"/>
  <c r="Q1007" i="2" l="1"/>
  <c r="I1008" i="2"/>
  <c r="N1008" i="2" l="1"/>
  <c r="O1008" i="2"/>
  <c r="P1008" i="2" s="1"/>
  <c r="Q1008" i="2" s="1"/>
  <c r="I1009" i="2"/>
  <c r="O1009" i="2" l="1"/>
  <c r="N1009" i="2"/>
  <c r="R1008" i="2"/>
  <c r="R1009" i="2" l="1"/>
  <c r="P1009" i="2"/>
  <c r="Q1009" i="2" l="1"/>
  <c r="I1010" i="2"/>
  <c r="N1010" i="2" l="1"/>
  <c r="O1010" i="2"/>
  <c r="R1010" i="2" s="1"/>
  <c r="P1010" i="2" l="1"/>
  <c r="Q1010" i="2" l="1"/>
  <c r="I1011" i="2"/>
  <c r="O1011" i="2" l="1"/>
  <c r="N1011" i="2"/>
  <c r="R1011" i="2" s="1"/>
  <c r="P1011" i="2" l="1"/>
  <c r="Q1011" i="2" l="1"/>
  <c r="I1012" i="2"/>
  <c r="N1012" i="2" l="1"/>
  <c r="O1012" i="2"/>
  <c r="P1012" i="2" s="1"/>
  <c r="Q1012" i="2" s="1"/>
  <c r="I1013" i="2" l="1"/>
  <c r="R1012" i="2"/>
  <c r="N1013" i="2" l="1"/>
  <c r="O1013" i="2"/>
  <c r="P1013" i="2" l="1"/>
  <c r="R1013" i="2"/>
  <c r="Q1013" i="2" l="1"/>
  <c r="I1014" i="2"/>
  <c r="O1014" i="2" l="1"/>
  <c r="N1014" i="2"/>
  <c r="P1014" i="2" l="1"/>
  <c r="R1014" i="2"/>
  <c r="Q1014" i="2" l="1"/>
  <c r="I1015" i="2"/>
  <c r="N1015" i="2" l="1"/>
  <c r="O1015" i="2"/>
  <c r="P1015" i="2" l="1"/>
  <c r="R1015" i="2"/>
  <c r="Q1015" i="2" l="1"/>
  <c r="I1016" i="2"/>
  <c r="N1016" i="2" l="1"/>
  <c r="O1016" i="2"/>
  <c r="R1016" i="2" s="1"/>
  <c r="P1016" i="2" l="1"/>
  <c r="Q1016" i="2" l="1"/>
  <c r="I1017" i="2"/>
  <c r="N1017" i="2" l="1"/>
  <c r="O1017" i="2"/>
  <c r="R1017" i="2" l="1"/>
  <c r="P1017" i="2"/>
  <c r="Q1017" i="2" l="1"/>
  <c r="I1018" i="2"/>
  <c r="N1018" i="2" l="1"/>
  <c r="O1018" i="2"/>
  <c r="P1018" i="2" s="1"/>
  <c r="Q1018" i="2" s="1"/>
  <c r="I1019" i="2" l="1"/>
  <c r="R1018" i="2"/>
  <c r="N1019" i="2" l="1"/>
  <c r="O1019" i="2"/>
  <c r="P1019" i="2" s="1"/>
  <c r="Q1019" i="2" s="1"/>
  <c r="I1020" i="2" l="1"/>
  <c r="R1019" i="2"/>
  <c r="N1020" i="2" l="1"/>
  <c r="O1020" i="2"/>
  <c r="P1020" i="2" l="1"/>
  <c r="R1020" i="2"/>
  <c r="Q1020" i="2" l="1"/>
  <c r="I1021" i="2"/>
  <c r="N1021" i="2" l="1"/>
  <c r="O1021" i="2"/>
  <c r="P1021" i="2" s="1"/>
  <c r="Q1021" i="2" s="1"/>
  <c r="I1022" i="2" l="1"/>
  <c r="R1021" i="2"/>
  <c r="N1022" i="2" l="1"/>
  <c r="O1022" i="2"/>
  <c r="R1022" i="2" s="1"/>
  <c r="P1022" i="2" l="1"/>
  <c r="Q1022" i="2" l="1"/>
  <c r="I1023" i="2"/>
  <c r="O1023" i="2" l="1"/>
  <c r="N1023" i="2"/>
  <c r="R1023" i="2" l="1"/>
  <c r="P1023" i="2"/>
  <c r="Q1023" i="2" l="1"/>
  <c r="I1024" i="2"/>
  <c r="O1024" i="2" l="1"/>
  <c r="N1024" i="2"/>
  <c r="P1024" i="2" l="1"/>
  <c r="R1024" i="2"/>
  <c r="Q1024" i="2" l="1"/>
  <c r="I1025" i="2"/>
  <c r="N1025" i="2" l="1"/>
  <c r="O1025" i="2"/>
  <c r="P1025" i="2" s="1"/>
  <c r="Q1025" i="2" s="1"/>
  <c r="I1026" i="2" l="1"/>
  <c r="R1025" i="2"/>
  <c r="O1026" i="2" l="1"/>
  <c r="N1026" i="2"/>
  <c r="R1026" i="2" s="1"/>
  <c r="P1026" i="2" l="1"/>
  <c r="Q1026" i="2" l="1"/>
  <c r="I1027" i="2"/>
  <c r="O1027" i="2" l="1"/>
  <c r="N1027" i="2"/>
  <c r="R1027" i="2" l="1"/>
  <c r="P1027" i="2"/>
  <c r="Q1027" i="2" l="1"/>
  <c r="I1028" i="2"/>
  <c r="O1028" i="2" l="1"/>
  <c r="N1028" i="2"/>
  <c r="P1028" i="2" s="1"/>
  <c r="Q1028" i="2" s="1"/>
  <c r="I1029" i="2" l="1"/>
  <c r="R1028" i="2"/>
  <c r="O1029" i="2" l="1"/>
  <c r="N1029" i="2"/>
  <c r="R1029" i="2" s="1"/>
  <c r="P1029" i="2" l="1"/>
  <c r="Q1029" i="2" l="1"/>
  <c r="I1030" i="2"/>
  <c r="N1030" i="2" l="1"/>
  <c r="O1030" i="2"/>
  <c r="P1030" i="2" l="1"/>
  <c r="R1030" i="2"/>
  <c r="Q1030" i="2" l="1"/>
  <c r="I1031" i="2"/>
  <c r="O1031" i="2" l="1"/>
  <c r="N1031" i="2"/>
  <c r="R1031" i="2" l="1"/>
  <c r="P1031" i="2"/>
  <c r="Q1031" i="2" l="1"/>
  <c r="I1032" i="2"/>
  <c r="O1032" i="2" l="1"/>
  <c r="N1032" i="2"/>
  <c r="R1032" i="2" s="1"/>
  <c r="P1032" i="2" l="1"/>
  <c r="Q1032" i="2" l="1"/>
  <c r="I1033" i="2"/>
  <c r="N1033" i="2" l="1"/>
  <c r="O1033" i="2"/>
  <c r="P1033" i="2" s="1"/>
  <c r="Q1033" i="2" s="1"/>
  <c r="I1034" i="2"/>
  <c r="N1034" i="2" l="1"/>
  <c r="O1034" i="2"/>
  <c r="R1033" i="2"/>
  <c r="P1034" i="2" l="1"/>
  <c r="R1034" i="2"/>
  <c r="Q1034" i="2" l="1"/>
  <c r="I1035" i="2"/>
  <c r="N1035" i="2" l="1"/>
  <c r="O1035" i="2"/>
  <c r="P1035" i="2" l="1"/>
  <c r="R1035" i="2"/>
  <c r="Q1035" i="2" l="1"/>
  <c r="I1036" i="2"/>
  <c r="N1036" i="2" l="1"/>
  <c r="O1036" i="2"/>
  <c r="R1036" i="2" s="1"/>
  <c r="P1036" i="2" l="1"/>
  <c r="Q1036" i="2" l="1"/>
  <c r="I1037" i="2"/>
  <c r="N1037" i="2" l="1"/>
  <c r="O1037" i="2"/>
  <c r="P1037" i="2" s="1"/>
  <c r="Q1037" i="2" s="1"/>
  <c r="I1038" i="2" l="1"/>
  <c r="R1037" i="2"/>
  <c r="N1038" i="2" l="1"/>
  <c r="O1038" i="2"/>
  <c r="P1038" i="2" s="1"/>
  <c r="Q1038" i="2" s="1"/>
  <c r="I1039" i="2" l="1"/>
  <c r="R1038" i="2"/>
  <c r="N1039" i="2" l="1"/>
  <c r="O1039" i="2"/>
  <c r="P1039" i="2" s="1"/>
  <c r="Q1039" i="2" s="1"/>
  <c r="I1040" i="2" l="1"/>
  <c r="R1039" i="2"/>
  <c r="N1040" i="2" l="1"/>
  <c r="O1040" i="2"/>
  <c r="P1040" i="2" l="1"/>
  <c r="R1040" i="2"/>
  <c r="Q1040" i="2" l="1"/>
  <c r="I1041" i="2"/>
  <c r="O1041" i="2" l="1"/>
  <c r="N1041" i="2"/>
  <c r="R1041" i="2" l="1"/>
  <c r="P1041" i="2"/>
  <c r="Q1041" i="2" l="1"/>
  <c r="I1042" i="2"/>
  <c r="N1042" i="2" l="1"/>
  <c r="O1042" i="2"/>
  <c r="P1042" i="2" l="1"/>
  <c r="R1042" i="2"/>
  <c r="Q1042" i="2" l="1"/>
  <c r="I1043" i="2"/>
  <c r="O1043" i="2" l="1"/>
  <c r="N1043" i="2"/>
  <c r="R1043" i="2" l="1"/>
  <c r="P1043" i="2"/>
  <c r="Q1043" i="2" l="1"/>
  <c r="I1044" i="2"/>
  <c r="N1044" i="2" l="1"/>
  <c r="O1044" i="2"/>
  <c r="R1044" i="2" l="1"/>
  <c r="P1044" i="2"/>
  <c r="Q1044" i="2" l="1"/>
  <c r="I1045" i="2"/>
  <c r="N1045" i="2" l="1"/>
  <c r="O1045" i="2"/>
  <c r="P1045" i="2" s="1"/>
  <c r="Q1045" i="2" s="1"/>
  <c r="I1046" i="2" l="1"/>
  <c r="R1045" i="2"/>
  <c r="N1046" i="2" l="1"/>
  <c r="O1046" i="2"/>
  <c r="R1046" i="2" s="1"/>
  <c r="P1046" i="2" l="1"/>
  <c r="Q1046" i="2" l="1"/>
  <c r="I1047" i="2"/>
  <c r="N1047" i="2" l="1"/>
  <c r="O1047" i="2"/>
  <c r="P1047" i="2" s="1"/>
  <c r="Q1047" i="2" s="1"/>
  <c r="I1048" i="2" l="1"/>
  <c r="R1047" i="2"/>
  <c r="N1048" i="2" l="1"/>
  <c r="O1048" i="2"/>
  <c r="P1048" i="2" s="1"/>
  <c r="Q1048" i="2" s="1"/>
  <c r="I1049" i="2" l="1"/>
  <c r="R1048" i="2"/>
  <c r="O1049" i="2" l="1"/>
  <c r="N1049" i="2"/>
  <c r="R1049" i="2" s="1"/>
  <c r="P1049" i="2" l="1"/>
  <c r="Q1049" i="2" l="1"/>
  <c r="I1050" i="2"/>
  <c r="N1050" i="2" l="1"/>
  <c r="O1050" i="2"/>
  <c r="P1050" i="2" l="1"/>
  <c r="R1050" i="2"/>
  <c r="Q1050" i="2" l="1"/>
  <c r="I1051" i="2"/>
  <c r="N1051" i="2" l="1"/>
  <c r="O1051" i="2"/>
  <c r="P1051" i="2" s="1"/>
  <c r="Q1051" i="2" s="1"/>
  <c r="I1052" i="2" l="1"/>
  <c r="R1051" i="2"/>
  <c r="N1052" i="2" l="1"/>
  <c r="O1052" i="2"/>
  <c r="P1052" i="2" l="1"/>
  <c r="R1052" i="2"/>
  <c r="Q1052" i="2" l="1"/>
  <c r="I1053" i="2"/>
  <c r="O1053" i="2" l="1"/>
  <c r="N1053" i="2"/>
  <c r="R1053" i="2" l="1"/>
  <c r="P1053" i="2"/>
  <c r="Q1053" i="2" l="1"/>
  <c r="I1054" i="2"/>
  <c r="O1054" i="2" l="1"/>
  <c r="N1054" i="2"/>
  <c r="R1054" i="2" l="1"/>
  <c r="P1054" i="2"/>
  <c r="Q1054" i="2" l="1"/>
  <c r="I1055" i="2"/>
  <c r="O1055" i="2" l="1"/>
  <c r="N1055" i="2"/>
  <c r="R1055" i="2" l="1"/>
  <c r="P1055" i="2"/>
  <c r="Q1055" i="2" l="1"/>
  <c r="I1056" i="2"/>
  <c r="N1056" i="2" l="1"/>
  <c r="O1056" i="2"/>
  <c r="R1056" i="2" s="1"/>
  <c r="P1056" i="2" l="1"/>
  <c r="Q1056" i="2" l="1"/>
  <c r="I1057" i="2"/>
  <c r="N1057" i="2" l="1"/>
  <c r="O1057" i="2"/>
  <c r="P1057" i="2" s="1"/>
  <c r="Q1057" i="2" s="1"/>
  <c r="I1058" i="2" l="1"/>
  <c r="R1057" i="2"/>
  <c r="N1058" i="2" l="1"/>
  <c r="O1058" i="2"/>
  <c r="P1058" i="2" l="1"/>
  <c r="R1058" i="2"/>
  <c r="Q1058" i="2" l="1"/>
  <c r="I1059" i="2"/>
  <c r="N1059" i="2" l="1"/>
  <c r="O1059" i="2"/>
  <c r="R1059" i="2" l="1"/>
  <c r="P1059" i="2"/>
  <c r="Q1059" i="2" l="1"/>
  <c r="I1060" i="2"/>
  <c r="N1060" i="2" l="1"/>
  <c r="O1060" i="2"/>
  <c r="R1060" i="2" l="1"/>
  <c r="P1060" i="2"/>
  <c r="Q1060" i="2" l="1"/>
  <c r="I1061" i="2"/>
  <c r="O1061" i="2" l="1"/>
  <c r="N1061" i="2"/>
  <c r="R1061" i="2" s="1"/>
  <c r="P1061" i="2" l="1"/>
  <c r="Q1061" i="2" l="1"/>
  <c r="I1062" i="2"/>
  <c r="O1062" i="2" l="1"/>
  <c r="N1062" i="2"/>
  <c r="P1062" i="2" l="1"/>
  <c r="R1062" i="2"/>
  <c r="Q1062" i="2" l="1"/>
  <c r="I1063" i="2"/>
  <c r="N1063" i="2" l="1"/>
  <c r="O1063" i="2"/>
  <c r="P1063" i="2" s="1"/>
  <c r="Q1063" i="2" s="1"/>
  <c r="I1064" i="2" l="1"/>
  <c r="R1063" i="2"/>
  <c r="O1064" i="2" l="1"/>
  <c r="N1064" i="2"/>
  <c r="P1064" i="2" s="1"/>
  <c r="Q1064" i="2" s="1"/>
  <c r="I1065" i="2"/>
  <c r="N1065" i="2" l="1"/>
  <c r="O1065" i="2"/>
  <c r="R1064" i="2"/>
  <c r="P1065" i="2" l="1"/>
  <c r="R1065" i="2"/>
  <c r="Q1065" i="2" l="1"/>
  <c r="I1066" i="2"/>
  <c r="N1066" i="2" l="1"/>
  <c r="O1066" i="2"/>
  <c r="R1066" i="2" l="1"/>
  <c r="P1066" i="2"/>
  <c r="Q1066" i="2" l="1"/>
  <c r="I1067" i="2"/>
  <c r="O1067" i="2" l="1"/>
  <c r="N1067" i="2"/>
  <c r="R1067" i="2" s="1"/>
  <c r="P1067" i="2" l="1"/>
  <c r="Q1067" i="2" l="1"/>
  <c r="I1068" i="2"/>
  <c r="O1068" i="2" l="1"/>
  <c r="N1068" i="2"/>
  <c r="P1068" i="2" s="1"/>
  <c r="Q1068" i="2" s="1"/>
  <c r="I1069" i="2" l="1"/>
  <c r="R1068" i="2"/>
  <c r="O1069" i="2" l="1"/>
  <c r="N1069" i="2"/>
  <c r="R1069" i="2" s="1"/>
  <c r="P1069" i="2" l="1"/>
  <c r="Q1069" i="2" l="1"/>
  <c r="I1070" i="2"/>
  <c r="O1070" i="2" l="1"/>
  <c r="N1070" i="2"/>
  <c r="R1070" i="2" l="1"/>
  <c r="P1070" i="2"/>
  <c r="Q1070" i="2" l="1"/>
  <c r="I1071" i="2"/>
  <c r="N1071" i="2" l="1"/>
  <c r="O1071" i="2"/>
  <c r="R1071" i="2" l="1"/>
  <c r="P1071" i="2"/>
  <c r="Q1071" i="2" l="1"/>
  <c r="I1072" i="2"/>
  <c r="O1072" i="2" l="1"/>
  <c r="N1072" i="2"/>
  <c r="R1072" i="2" l="1"/>
  <c r="P1072" i="2"/>
  <c r="Q1072" i="2" l="1"/>
  <c r="I1073" i="2"/>
  <c r="O1073" i="2" l="1"/>
  <c r="N1073" i="2"/>
  <c r="R1073" i="2" l="1"/>
  <c r="P1073" i="2"/>
  <c r="Q1073" i="2" l="1"/>
  <c r="I1074" i="2"/>
  <c r="O1074" i="2" l="1"/>
  <c r="N1074" i="2"/>
  <c r="R1074" i="2" l="1"/>
  <c r="P1074" i="2"/>
  <c r="Q1074" i="2" l="1"/>
  <c r="I1075" i="2"/>
  <c r="N1075" i="2" l="1"/>
  <c r="O1075" i="2"/>
  <c r="P1075" i="2" s="1"/>
  <c r="Q1075" i="2" s="1"/>
  <c r="I1076" i="2" l="1"/>
  <c r="R1075" i="2"/>
  <c r="O1076" i="2" l="1"/>
  <c r="N1076" i="2"/>
  <c r="P1076" i="2" l="1"/>
  <c r="R1076" i="2"/>
  <c r="Q1076" i="2" l="1"/>
  <c r="I1077" i="2"/>
  <c r="O1077" i="2" l="1"/>
  <c r="N1077" i="2"/>
  <c r="R1077" i="2" s="1"/>
  <c r="P1077" i="2" l="1"/>
  <c r="Q1077" i="2" l="1"/>
  <c r="I1078" i="2"/>
  <c r="O1078" i="2" l="1"/>
  <c r="N1078" i="2"/>
  <c r="R1078" i="2" s="1"/>
  <c r="P1078" i="2" l="1"/>
  <c r="Q1078" i="2" l="1"/>
  <c r="I1079" i="2"/>
  <c r="O1079" i="2" l="1"/>
  <c r="N1079" i="2"/>
  <c r="R1079" i="2" l="1"/>
  <c r="P1079" i="2"/>
  <c r="Q1079" i="2" l="1"/>
  <c r="I1080" i="2"/>
  <c r="O1080" i="2" l="1"/>
  <c r="N1080" i="2"/>
  <c r="P1080" i="2" l="1"/>
  <c r="R1080" i="2"/>
  <c r="Q1080" i="2" l="1"/>
  <c r="I1081" i="2"/>
  <c r="N1081" i="2" l="1"/>
  <c r="O1081" i="2"/>
  <c r="R1081" i="2" l="1"/>
  <c r="P1081" i="2"/>
  <c r="Q1081" i="2" l="1"/>
  <c r="I1082" i="2"/>
  <c r="N1082" i="2" l="1"/>
  <c r="O1082" i="2"/>
  <c r="P1082" i="2" l="1"/>
  <c r="R1082" i="2"/>
  <c r="Q1082" i="2" l="1"/>
  <c r="I1083" i="2"/>
  <c r="O1083" i="2" l="1"/>
  <c r="N1083" i="2"/>
  <c r="R1083" i="2" l="1"/>
  <c r="P1083" i="2"/>
  <c r="Q1083" i="2" l="1"/>
  <c r="I1084" i="2"/>
  <c r="O1084" i="2" l="1"/>
  <c r="N1084" i="2"/>
  <c r="P1084" i="2" s="1"/>
  <c r="Q1084" i="2" s="1"/>
  <c r="I1085" i="2" l="1"/>
  <c r="R1084" i="2"/>
  <c r="N1085" i="2" l="1"/>
  <c r="O1085" i="2"/>
  <c r="R1085" i="2" l="1"/>
  <c r="P1085" i="2"/>
  <c r="Q1085" i="2" l="1"/>
  <c r="I1086" i="2"/>
  <c r="N1086" i="2" l="1"/>
  <c r="O1086" i="2"/>
  <c r="P1086" i="2" l="1"/>
  <c r="R1086" i="2"/>
  <c r="Q1086" i="2" l="1"/>
  <c r="I1087" i="2"/>
  <c r="O1087" i="2" l="1"/>
  <c r="N1087" i="2"/>
  <c r="R1087" i="2" l="1"/>
  <c r="P1087" i="2"/>
  <c r="Q1087" i="2" l="1"/>
  <c r="I1088" i="2"/>
  <c r="N1088" i="2" l="1"/>
  <c r="O1088" i="2"/>
  <c r="R1088" i="2" s="1"/>
  <c r="P1088" i="2" l="1"/>
  <c r="Q1088" i="2" l="1"/>
  <c r="I1089" i="2"/>
  <c r="O1089" i="2" l="1"/>
  <c r="N1089" i="2"/>
  <c r="R1089" i="2" l="1"/>
  <c r="P1089" i="2"/>
  <c r="Q1089" i="2" l="1"/>
  <c r="I1090" i="2"/>
  <c r="O1090" i="2" l="1"/>
  <c r="N1090" i="2"/>
  <c r="P1090" i="2" l="1"/>
  <c r="R1090" i="2"/>
  <c r="Q1090" i="2" l="1"/>
  <c r="I1091" i="2"/>
  <c r="O1091" i="2" l="1"/>
  <c r="N1091" i="2"/>
  <c r="R1091" i="2" l="1"/>
  <c r="P1091" i="2"/>
  <c r="Q1091" i="2" l="1"/>
  <c r="I1092" i="2"/>
  <c r="N1092" i="2" l="1"/>
  <c r="O1092" i="2"/>
  <c r="P1092" i="2" l="1"/>
  <c r="R1092" i="2"/>
  <c r="Q1092" i="2" l="1"/>
  <c r="I1093" i="2"/>
  <c r="N1093" i="2" l="1"/>
  <c r="O1093" i="2"/>
  <c r="P1093" i="2" l="1"/>
  <c r="R1093" i="2"/>
  <c r="Q1093" i="2" l="1"/>
  <c r="I1094" i="2"/>
  <c r="N1094" i="2" l="1"/>
  <c r="O1094" i="2"/>
  <c r="P1094" i="2" s="1"/>
  <c r="Q1094" i="2" s="1"/>
  <c r="I1095" i="2" l="1"/>
  <c r="R1094" i="2"/>
  <c r="N1095" i="2" l="1"/>
  <c r="O1095" i="2"/>
  <c r="P1095" i="2" s="1"/>
  <c r="Q1095" i="2" s="1"/>
  <c r="I1096" i="2" l="1"/>
  <c r="R1095" i="2"/>
  <c r="O1096" i="2" l="1"/>
  <c r="N1096" i="2"/>
  <c r="R1096" i="2" l="1"/>
  <c r="P1096" i="2"/>
  <c r="Q1096" i="2" l="1"/>
  <c r="I1097" i="2"/>
  <c r="O1097" i="2" l="1"/>
  <c r="N1097" i="2"/>
  <c r="R1097" i="2" s="1"/>
  <c r="P1097" i="2" l="1"/>
  <c r="Q1097" i="2" l="1"/>
  <c r="I1098" i="2"/>
  <c r="N1098" i="2" l="1"/>
  <c r="O1098" i="2"/>
  <c r="R1098" i="2" s="1"/>
  <c r="P1098" i="2" l="1"/>
  <c r="Q1098" i="2" l="1"/>
  <c r="I1099" i="2"/>
  <c r="O1099" i="2" l="1"/>
  <c r="N1099" i="2"/>
  <c r="R1099" i="2" l="1"/>
  <c r="P1099" i="2"/>
  <c r="Q1099" i="2" l="1"/>
  <c r="I1100" i="2"/>
  <c r="O1100" i="2" l="1"/>
  <c r="N1100" i="2"/>
  <c r="P1100" i="2" l="1"/>
  <c r="R1100" i="2"/>
  <c r="Q1100" i="2" l="1"/>
  <c r="I1101" i="2"/>
  <c r="O1101" i="2" l="1"/>
  <c r="N1101" i="2"/>
  <c r="R1101" i="2" l="1"/>
  <c r="P1101" i="2"/>
  <c r="Q1101" i="2" l="1"/>
  <c r="I1102" i="2"/>
  <c r="N1102" i="2" l="1"/>
  <c r="O1102" i="2"/>
  <c r="R1102" i="2" s="1"/>
  <c r="P1102" i="2" l="1"/>
  <c r="Q1102" i="2" l="1"/>
  <c r="I1103" i="2"/>
  <c r="O1103" i="2" l="1"/>
  <c r="N1103" i="2"/>
  <c r="R1103" i="2" l="1"/>
  <c r="P1103" i="2"/>
  <c r="Q1103" i="2" l="1"/>
  <c r="I1104" i="2"/>
  <c r="O1104" i="2" l="1"/>
  <c r="N1104" i="2"/>
  <c r="P1104" i="2" l="1"/>
  <c r="R1104" i="2"/>
  <c r="Q1104" i="2" l="1"/>
  <c r="I1105" i="2"/>
  <c r="N1105" i="2" l="1"/>
  <c r="O1105" i="2"/>
  <c r="R1105" i="2" l="1"/>
  <c r="P1105" i="2"/>
  <c r="Q1105" i="2" l="1"/>
  <c r="I1106" i="2"/>
  <c r="N1106" i="2" l="1"/>
  <c r="O1106" i="2"/>
  <c r="R1106" i="2" l="1"/>
  <c r="P1106" i="2"/>
  <c r="Q1106" i="2" l="1"/>
  <c r="I1107" i="2"/>
  <c r="N1107" i="2" l="1"/>
  <c r="O1107" i="2"/>
  <c r="P1107" i="2" s="1"/>
  <c r="Q1107" i="2" s="1"/>
  <c r="I1108" i="2" l="1"/>
  <c r="R1107" i="2"/>
  <c r="O1108" i="2" l="1"/>
  <c r="N1108" i="2"/>
  <c r="R1108" i="2" s="1"/>
  <c r="P1108" i="2" l="1"/>
  <c r="Q1108" i="2" l="1"/>
  <c r="I1109" i="2"/>
  <c r="N1109" i="2" l="1"/>
  <c r="O1109" i="2"/>
  <c r="P1109" i="2" s="1"/>
  <c r="Q1109" i="2" s="1"/>
  <c r="I1110" i="2" l="1"/>
  <c r="R1109" i="2"/>
  <c r="N1110" i="2" l="1"/>
  <c r="O1110" i="2"/>
  <c r="R1110" i="2" s="1"/>
  <c r="P1110" i="2" l="1"/>
  <c r="Q1110" i="2" l="1"/>
  <c r="I1111" i="2"/>
  <c r="N1111" i="2" l="1"/>
  <c r="O1111" i="2"/>
  <c r="P1111" i="2" s="1"/>
  <c r="Q1111" i="2" s="1"/>
  <c r="I1112" i="2" l="1"/>
  <c r="R1111" i="2"/>
  <c r="O1112" i="2" l="1"/>
  <c r="N1112" i="2"/>
  <c r="P1112" i="2" s="1"/>
  <c r="Q1112" i="2" s="1"/>
  <c r="I1113" i="2" l="1"/>
  <c r="R1112" i="2"/>
  <c r="N1113" i="2" l="1"/>
  <c r="O1113" i="2"/>
  <c r="R1113" i="2" l="1"/>
  <c r="P1113" i="2"/>
  <c r="Q1113" i="2" l="1"/>
  <c r="I1114" i="2"/>
  <c r="N1114" i="2" l="1"/>
  <c r="O1114" i="2"/>
  <c r="P1114" i="2" s="1"/>
  <c r="Q1114" i="2" s="1"/>
  <c r="I1115" i="2" l="1"/>
  <c r="R1114" i="2"/>
  <c r="O1115" i="2" l="1"/>
  <c r="N1115" i="2"/>
  <c r="R1115" i="2" s="1"/>
  <c r="P1115" i="2" l="1"/>
  <c r="Q1115" i="2" l="1"/>
  <c r="I1116" i="2"/>
  <c r="O1116" i="2" l="1"/>
  <c r="N1116" i="2"/>
  <c r="P1116" i="2" l="1"/>
  <c r="R1116" i="2"/>
  <c r="Q1116" i="2" l="1"/>
  <c r="I1117" i="2"/>
  <c r="O1117" i="2" l="1"/>
  <c r="N1117" i="2"/>
  <c r="R1117" i="2" s="1"/>
  <c r="P1117" i="2" l="1"/>
  <c r="Q1117" i="2" l="1"/>
  <c r="I1118" i="2"/>
  <c r="N1118" i="2" l="1"/>
  <c r="O1118" i="2"/>
  <c r="R1118" i="2" s="1"/>
  <c r="P1118" i="2" l="1"/>
  <c r="Q1118" i="2" l="1"/>
  <c r="I1119" i="2"/>
  <c r="O1119" i="2" l="1"/>
  <c r="N1119" i="2"/>
  <c r="R1119" i="2" l="1"/>
  <c r="P1119" i="2"/>
  <c r="Q1119" i="2" l="1"/>
  <c r="I1120" i="2"/>
  <c r="O1120" i="2" l="1"/>
  <c r="N1120" i="2"/>
  <c r="R1120" i="2" s="1"/>
  <c r="P1120" i="2" l="1"/>
  <c r="Q1120" i="2" l="1"/>
  <c r="I1121" i="2"/>
  <c r="N1121" i="2" l="1"/>
  <c r="O1121" i="2"/>
  <c r="P1121" i="2" s="1"/>
  <c r="Q1121" i="2" s="1"/>
  <c r="I1122" i="2" l="1"/>
  <c r="R1121" i="2"/>
  <c r="N1122" i="2" l="1"/>
  <c r="O1122" i="2"/>
  <c r="R1122" i="2" s="1"/>
  <c r="P1122" i="2" l="1"/>
  <c r="Q1122" i="2" l="1"/>
  <c r="I1123" i="2"/>
  <c r="N1123" i="2" l="1"/>
  <c r="O1123" i="2"/>
  <c r="P1123" i="2" s="1"/>
  <c r="Q1123" i="2" s="1"/>
  <c r="I1124" i="2" l="1"/>
  <c r="R1123" i="2"/>
  <c r="O1124" i="2" l="1"/>
  <c r="N1124" i="2"/>
  <c r="P1124" i="2" l="1"/>
  <c r="R1124" i="2"/>
  <c r="Q1124" i="2" l="1"/>
  <c r="I1125" i="2"/>
  <c r="O1125" i="2" l="1"/>
  <c r="N1125" i="2"/>
  <c r="R1125" i="2" l="1"/>
  <c r="P1125" i="2"/>
  <c r="Q1125" i="2" l="1"/>
  <c r="I1126" i="2"/>
  <c r="N1126" i="2" l="1"/>
  <c r="O1126" i="2"/>
  <c r="P1126" i="2" s="1"/>
  <c r="Q1126" i="2" s="1"/>
  <c r="I1127" i="2" l="1"/>
  <c r="R1126" i="2"/>
  <c r="O1127" i="2" l="1"/>
  <c r="N1127" i="2"/>
  <c r="R1127" i="2" l="1"/>
  <c r="P1127" i="2"/>
  <c r="Q1127" i="2" l="1"/>
  <c r="I1128" i="2"/>
  <c r="O1128" i="2" l="1"/>
  <c r="N1128" i="2"/>
  <c r="P1128" i="2" s="1"/>
  <c r="Q1128" i="2" s="1"/>
  <c r="I1129" i="2" l="1"/>
  <c r="R1128" i="2"/>
  <c r="O1129" i="2" l="1"/>
  <c r="N1129" i="2"/>
  <c r="R1129" i="2" l="1"/>
  <c r="P1129" i="2"/>
  <c r="Q1129" i="2" l="1"/>
  <c r="I1130" i="2"/>
  <c r="N1130" i="2" l="1"/>
  <c r="O1130" i="2"/>
  <c r="P1130" i="2" l="1"/>
  <c r="R1130" i="2"/>
  <c r="Q1130" i="2" l="1"/>
  <c r="I1131" i="2"/>
  <c r="O1131" i="2" l="1"/>
  <c r="N1131" i="2"/>
  <c r="R1131" i="2" l="1"/>
  <c r="P1131" i="2"/>
  <c r="Q1131" i="2" l="1"/>
  <c r="I1132" i="2"/>
  <c r="N1132" i="2" l="1"/>
  <c r="O1132" i="2"/>
  <c r="P1132" i="2" s="1"/>
  <c r="Q1132" i="2" s="1"/>
  <c r="I1133" i="2" l="1"/>
  <c r="R1132" i="2"/>
  <c r="O1133" i="2" l="1"/>
  <c r="N1133" i="2"/>
  <c r="R1133" i="2" l="1"/>
  <c r="P1133" i="2"/>
  <c r="Q1133" i="2" l="1"/>
  <c r="I1134" i="2"/>
  <c r="N1134" i="2" l="1"/>
  <c r="O1134" i="2"/>
  <c r="P1134" i="2" l="1"/>
  <c r="R1134" i="2"/>
  <c r="Q1134" i="2" l="1"/>
  <c r="I1135" i="2"/>
  <c r="N1135" i="2" l="1"/>
  <c r="O1135" i="2"/>
  <c r="P1135" i="2" s="1"/>
  <c r="Q1135" i="2" s="1"/>
  <c r="I1136" i="2" l="1"/>
  <c r="R1135" i="2"/>
  <c r="N1136" i="2" l="1"/>
  <c r="O1136" i="2"/>
  <c r="R1136" i="2" s="1"/>
  <c r="P1136" i="2" l="1"/>
  <c r="Q1136" i="2" l="1"/>
  <c r="I1137" i="2"/>
  <c r="N1137" i="2" l="1"/>
  <c r="O1137" i="2"/>
  <c r="P1137" i="2" s="1"/>
  <c r="Q1137" i="2" s="1"/>
  <c r="I1138" i="2" l="1"/>
  <c r="R1137" i="2"/>
  <c r="O1138" i="2" l="1"/>
  <c r="N1138" i="2"/>
  <c r="R1138" i="2" s="1"/>
  <c r="P1138" i="2" l="1"/>
  <c r="Q1138" i="2" l="1"/>
  <c r="I1139" i="2"/>
  <c r="N1139" i="2" l="1"/>
  <c r="O1139" i="2"/>
  <c r="P1139" i="2" s="1"/>
  <c r="Q1139" i="2" s="1"/>
  <c r="I1140" i="2" l="1"/>
  <c r="R1139" i="2"/>
  <c r="O1140" i="2" l="1"/>
  <c r="N1140" i="2"/>
  <c r="P1140" i="2" l="1"/>
  <c r="R1140" i="2"/>
  <c r="Q1140" i="2" l="1"/>
  <c r="I1141" i="2"/>
  <c r="O1141" i="2" l="1"/>
  <c r="N1141" i="2"/>
  <c r="R1141" i="2" s="1"/>
  <c r="P1141" i="2" l="1"/>
  <c r="Q1141" i="2" l="1"/>
  <c r="I1142" i="2"/>
  <c r="O1142" i="2" l="1"/>
  <c r="N1142" i="2"/>
  <c r="P1142" i="2" s="1"/>
  <c r="Q1142" i="2" s="1"/>
  <c r="I1143" i="2" l="1"/>
  <c r="R1142" i="2"/>
  <c r="N1143" i="2" l="1"/>
  <c r="O1143" i="2"/>
  <c r="R1143" i="2" l="1"/>
  <c r="P1143" i="2"/>
  <c r="Q1143" i="2" l="1"/>
  <c r="I1144" i="2"/>
  <c r="O1144" i="2" l="1"/>
  <c r="N1144" i="2"/>
  <c r="R1144" i="2" l="1"/>
  <c r="P1144" i="2"/>
  <c r="Q1144" i="2" l="1"/>
  <c r="I1145" i="2"/>
  <c r="N1145" i="2" l="1"/>
  <c r="O1145" i="2"/>
  <c r="R1145" i="2" l="1"/>
  <c r="P1145" i="2"/>
  <c r="Q1145" i="2" l="1"/>
  <c r="I1146" i="2"/>
  <c r="N1146" i="2" l="1"/>
  <c r="O1146" i="2"/>
  <c r="P1146" i="2" s="1"/>
  <c r="Q1146" i="2" s="1"/>
  <c r="R1146" i="2" l="1"/>
  <c r="I1147" i="2"/>
  <c r="O1147" i="2" l="1"/>
  <c r="N1147" i="2"/>
  <c r="P1147" i="2" s="1"/>
  <c r="Q1147" i="2" s="1"/>
  <c r="I1148" i="2" l="1"/>
  <c r="R1147" i="2"/>
  <c r="O1148" i="2" l="1"/>
  <c r="N1148" i="2"/>
  <c r="R1148" i="2" l="1"/>
  <c r="P1148" i="2"/>
  <c r="Q1148" i="2" l="1"/>
  <c r="I1149" i="2"/>
  <c r="O1149" i="2" l="1"/>
  <c r="N1149" i="2"/>
  <c r="P1149" i="2" l="1"/>
  <c r="R1149" i="2"/>
  <c r="Q1149" i="2" l="1"/>
  <c r="I1150" i="2"/>
  <c r="O1150" i="2" l="1"/>
  <c r="N1150" i="2"/>
  <c r="P1150" i="2" s="1"/>
  <c r="Q1150" i="2" s="1"/>
  <c r="I1151" i="2" l="1"/>
  <c r="R1150" i="2"/>
  <c r="O1151" i="2" l="1"/>
  <c r="N1151" i="2"/>
  <c r="P1151" i="2" s="1"/>
  <c r="Q1151" i="2" s="1"/>
  <c r="I1152" i="2" l="1"/>
  <c r="R1151" i="2"/>
  <c r="N1152" i="2" l="1"/>
  <c r="O1152" i="2"/>
  <c r="P1152" i="2" l="1"/>
  <c r="R1152" i="2"/>
  <c r="Q1152" i="2" l="1"/>
  <c r="I1153" i="2"/>
  <c r="N1153" i="2" l="1"/>
  <c r="O1153" i="2"/>
  <c r="R1153" i="2" s="1"/>
  <c r="P1153" i="2" l="1"/>
  <c r="Q1153" i="2" l="1"/>
  <c r="I1154" i="2"/>
  <c r="O1154" i="2" l="1"/>
  <c r="N1154" i="2"/>
  <c r="P1154" i="2" s="1"/>
  <c r="Q1154" i="2" s="1"/>
  <c r="I1155" i="2" l="1"/>
  <c r="R1154" i="2"/>
  <c r="N1155" i="2" l="1"/>
  <c r="O1155" i="2"/>
  <c r="R1155" i="2" s="1"/>
  <c r="I1156" i="2"/>
  <c r="O1156" i="2" l="1"/>
  <c r="N1156" i="2"/>
  <c r="P1156" i="2" s="1"/>
  <c r="Q1156" i="2" s="1"/>
  <c r="P1155" i="2"/>
  <c r="Q1155" i="2" s="1"/>
  <c r="I1157" i="2" l="1"/>
  <c r="R1156" i="2"/>
  <c r="O1157" i="2" l="1"/>
  <c r="N1157" i="2"/>
  <c r="P1157" i="2" l="1"/>
  <c r="R1157" i="2"/>
  <c r="Q1157" i="2" l="1"/>
  <c r="I1158" i="2"/>
  <c r="N1158" i="2" l="1"/>
  <c r="O1158" i="2"/>
  <c r="P1158" i="2" l="1"/>
  <c r="R1158" i="2"/>
  <c r="Q1158" i="2" l="1"/>
  <c r="I1159" i="2"/>
  <c r="N1159" i="2" l="1"/>
  <c r="O1159" i="2"/>
  <c r="R1159" i="2" s="1"/>
  <c r="P1159" i="2" l="1"/>
  <c r="Q1159" i="2" l="1"/>
  <c r="I1160" i="2"/>
  <c r="N1160" i="2" l="1"/>
  <c r="O1160" i="2"/>
  <c r="R1160" i="2" s="1"/>
  <c r="P1160" i="2" l="1"/>
  <c r="Q1160" i="2" l="1"/>
  <c r="I1161" i="2"/>
  <c r="O1161" i="2" l="1"/>
  <c r="N1161" i="2"/>
  <c r="P1161" i="2" s="1"/>
  <c r="Q1161" i="2" s="1"/>
  <c r="I1162" i="2"/>
  <c r="O1162" i="2" l="1"/>
  <c r="N1162" i="2"/>
  <c r="R1161" i="2"/>
  <c r="P1162" i="2" l="1"/>
  <c r="R1162" i="2"/>
  <c r="Q1162" i="2" l="1"/>
  <c r="I1163" i="2"/>
  <c r="N1163" i="2" l="1"/>
  <c r="O1163" i="2"/>
  <c r="P1163" i="2" l="1"/>
  <c r="R1163" i="2"/>
  <c r="Q1163" i="2" l="1"/>
  <c r="I1164" i="2"/>
  <c r="N1164" i="2" l="1"/>
  <c r="O1164" i="2"/>
  <c r="R1164" i="2" s="1"/>
  <c r="P1164" i="2" l="1"/>
  <c r="Q1164" i="2" l="1"/>
  <c r="I1165" i="2"/>
  <c r="N1165" i="2" l="1"/>
  <c r="O1165" i="2"/>
  <c r="R1165" i="2" s="1"/>
  <c r="P1165" i="2" l="1"/>
  <c r="Q1165" i="2" l="1"/>
  <c r="I1166" i="2"/>
  <c r="O1166" i="2" l="1"/>
  <c r="N1166" i="2"/>
  <c r="P1166" i="2" s="1"/>
  <c r="Q1166" i="2" s="1"/>
  <c r="I1167" i="2" l="1"/>
  <c r="R1166" i="2"/>
  <c r="N1167" i="2" l="1"/>
  <c r="O1167" i="2"/>
  <c r="R1167" i="2" s="1"/>
  <c r="P1167" i="2" l="1"/>
  <c r="Q1167" i="2" l="1"/>
  <c r="I1168" i="2"/>
  <c r="O1168" i="2" l="1"/>
  <c r="N1168" i="2"/>
  <c r="P1168" i="2" s="1"/>
  <c r="Q1168" i="2" s="1"/>
  <c r="I1169" i="2" l="1"/>
  <c r="R1168" i="2"/>
  <c r="N1169" i="2" l="1"/>
  <c r="O1169" i="2"/>
  <c r="R1169" i="2" s="1"/>
  <c r="P1169" i="2" l="1"/>
  <c r="Q1169" i="2" l="1"/>
  <c r="I1170" i="2"/>
  <c r="N1170" i="2" l="1"/>
  <c r="O1170" i="2"/>
  <c r="R1170" i="2" s="1"/>
  <c r="P1170" i="2" l="1"/>
  <c r="Q1170" i="2" l="1"/>
  <c r="I1171" i="2"/>
  <c r="N1171" i="2" l="1"/>
  <c r="O1171" i="2"/>
  <c r="R1171" i="2" s="1"/>
  <c r="P1171" i="2" l="1"/>
  <c r="Q1171" i="2" l="1"/>
  <c r="I1172" i="2"/>
  <c r="N1172" i="2" l="1"/>
  <c r="O1172" i="2"/>
  <c r="R1172" i="2" s="1"/>
  <c r="P1172" i="2" l="1"/>
  <c r="Q1172" i="2" l="1"/>
  <c r="I1173" i="2"/>
  <c r="N1173" i="2" l="1"/>
  <c r="O1173" i="2"/>
  <c r="P1173" i="2" l="1"/>
  <c r="R1173" i="2"/>
  <c r="Q1173" i="2" l="1"/>
  <c r="I1174" i="2"/>
  <c r="O1174" i="2" l="1"/>
  <c r="N1174" i="2"/>
  <c r="R1174" i="2" l="1"/>
  <c r="P1174" i="2"/>
  <c r="Q1174" i="2" l="1"/>
  <c r="I1175" i="2"/>
  <c r="O1175" i="2" l="1"/>
  <c r="N1175" i="2"/>
  <c r="P1175" i="2" l="1"/>
  <c r="R1175" i="2"/>
  <c r="Q1175" i="2" l="1"/>
  <c r="I1176" i="2"/>
  <c r="O1176" i="2" l="1"/>
  <c r="N1176" i="2"/>
  <c r="P1176" i="2" l="1"/>
  <c r="R1176" i="2"/>
  <c r="Q1176" i="2" l="1"/>
  <c r="I1177" i="2"/>
  <c r="N1177" i="2" l="1"/>
  <c r="O1177" i="2"/>
  <c r="R1177" i="2" s="1"/>
  <c r="P1177" i="2" l="1"/>
  <c r="Q1177" i="2" l="1"/>
  <c r="I1178" i="2"/>
  <c r="N1178" i="2" l="1"/>
  <c r="O1178" i="2"/>
  <c r="R1178" i="2" s="1"/>
  <c r="P1178" i="2" l="1"/>
  <c r="Q1178" i="2" l="1"/>
  <c r="I1179" i="2"/>
  <c r="O1179" i="2" l="1"/>
  <c r="N1179" i="2"/>
  <c r="P1179" i="2" l="1"/>
  <c r="R1179" i="2"/>
  <c r="Q1179" i="2" l="1"/>
  <c r="I1180" i="2"/>
  <c r="O1180" i="2" l="1"/>
  <c r="N1180" i="2"/>
  <c r="P1180" i="2" l="1"/>
  <c r="R1180" i="2"/>
  <c r="Q1180" i="2" l="1"/>
  <c r="I1181" i="2"/>
  <c r="N1181" i="2" l="1"/>
  <c r="O1181" i="2"/>
  <c r="R1181" i="2" s="1"/>
  <c r="P1181" i="2" l="1"/>
  <c r="Q1181" i="2" l="1"/>
  <c r="I1182" i="2"/>
  <c r="O1182" i="2" l="1"/>
  <c r="N1182" i="2"/>
  <c r="R1182" i="2" l="1"/>
  <c r="P1182" i="2"/>
  <c r="Q1182" i="2" l="1"/>
  <c r="I1183" i="2"/>
  <c r="N1183" i="2" l="1"/>
  <c r="O1183" i="2"/>
  <c r="P1183" i="2" l="1"/>
  <c r="R1183" i="2"/>
  <c r="Q1183" i="2" l="1"/>
  <c r="I1184" i="2"/>
  <c r="O1184" i="2" l="1"/>
  <c r="N1184" i="2"/>
  <c r="P1184" i="2" l="1"/>
  <c r="R1184" i="2"/>
  <c r="Q1184" i="2" l="1"/>
  <c r="I1185" i="2"/>
  <c r="N1185" i="2" l="1"/>
  <c r="O1185" i="2"/>
  <c r="R1185" i="2" s="1"/>
  <c r="P1185" i="2" l="1"/>
  <c r="Q1185" i="2" l="1"/>
  <c r="I1186" i="2"/>
  <c r="O1186" i="2" l="1"/>
  <c r="N1186" i="2"/>
  <c r="P1186" i="2" l="1"/>
  <c r="R1186" i="2"/>
  <c r="Q1186" i="2" l="1"/>
  <c r="I1187" i="2"/>
  <c r="N1187" i="2" l="1"/>
  <c r="O1187" i="2"/>
  <c r="P1187" i="2" l="1"/>
  <c r="R1187" i="2"/>
  <c r="Q1187" i="2" l="1"/>
  <c r="I1188" i="2"/>
  <c r="O1188" i="2" l="1"/>
  <c r="N1188" i="2"/>
  <c r="R1188" i="2" l="1"/>
  <c r="P1188" i="2"/>
  <c r="Q1188" i="2" l="1"/>
  <c r="I1189" i="2"/>
  <c r="N1189" i="2" l="1"/>
  <c r="O1189" i="2"/>
  <c r="R1189" i="2" s="1"/>
  <c r="P1189" i="2" l="1"/>
  <c r="Q1189" i="2" l="1"/>
  <c r="I1190" i="2"/>
  <c r="O1190" i="2" l="1"/>
  <c r="N1190" i="2"/>
  <c r="P1190" i="2" l="1"/>
  <c r="R1190" i="2"/>
  <c r="Q1190" i="2" l="1"/>
  <c r="I1191" i="2"/>
  <c r="N1191" i="2" l="1"/>
  <c r="O1191" i="2"/>
  <c r="P1191" i="2" l="1"/>
  <c r="R1191" i="2"/>
  <c r="Q1191" i="2" l="1"/>
  <c r="I1192" i="2"/>
  <c r="O1192" i="2" l="1"/>
  <c r="N1192" i="2"/>
  <c r="R1192" i="2" l="1"/>
  <c r="P1192" i="2"/>
  <c r="Q1192" i="2" l="1"/>
  <c r="I1193" i="2"/>
  <c r="O1193" i="2" l="1"/>
  <c r="N1193" i="2"/>
  <c r="P1193" i="2" l="1"/>
  <c r="R1193" i="2"/>
  <c r="Q1193" i="2" l="1"/>
  <c r="I1194" i="2"/>
  <c r="O1194" i="2" l="1"/>
  <c r="N1194" i="2"/>
  <c r="P1194" i="2" l="1"/>
  <c r="R1194" i="2"/>
  <c r="Q1194" i="2" l="1"/>
  <c r="I1195" i="2"/>
  <c r="N1195" i="2" l="1"/>
  <c r="O1195" i="2"/>
  <c r="R1195" i="2" s="1"/>
  <c r="P1195" i="2" l="1"/>
  <c r="Q1195" i="2" l="1"/>
  <c r="I1196" i="2"/>
  <c r="N1196" i="2" l="1"/>
  <c r="O1196" i="2"/>
  <c r="R1196" i="2" l="1"/>
  <c r="P1196" i="2"/>
  <c r="Q1196" i="2" l="1"/>
  <c r="I1197" i="2"/>
  <c r="N1197" i="2" l="1"/>
  <c r="O1197" i="2"/>
  <c r="P1197" i="2" l="1"/>
  <c r="R1197" i="2"/>
  <c r="Q1197" i="2" l="1"/>
  <c r="I1198" i="2"/>
  <c r="N1198" i="2" l="1"/>
  <c r="O1198" i="2"/>
  <c r="R1198" i="2" s="1"/>
  <c r="P1198" i="2" l="1"/>
  <c r="Q1198" i="2" l="1"/>
  <c r="I1199" i="2"/>
  <c r="O1199" i="2" l="1"/>
  <c r="N1199" i="2"/>
  <c r="P1199" i="2" l="1"/>
  <c r="R1199" i="2"/>
  <c r="Q1199" i="2" l="1"/>
  <c r="I1200" i="2"/>
  <c r="N1200" i="2" l="1"/>
  <c r="O1200" i="2"/>
  <c r="P1200" i="2" l="1"/>
  <c r="R1200" i="2"/>
  <c r="Q1200" i="2" l="1"/>
  <c r="I1201" i="2"/>
  <c r="O1201" i="2" l="1"/>
  <c r="N1201" i="2"/>
  <c r="P1201" i="2" l="1"/>
  <c r="R1201" i="2"/>
  <c r="Q1201" i="2" l="1"/>
  <c r="I1202" i="2"/>
  <c r="N1202" i="2" l="1"/>
  <c r="O1202" i="2"/>
  <c r="P1202" i="2" l="1"/>
  <c r="R1202" i="2"/>
  <c r="Q1202" i="2" l="1"/>
  <c r="I1203" i="2"/>
  <c r="O1203" i="2" l="1"/>
  <c r="N1203" i="2"/>
  <c r="P1203" i="2" s="1"/>
  <c r="Q1203" i="2" s="1"/>
  <c r="I1204" i="2" l="1"/>
  <c r="R1203" i="2"/>
  <c r="N1204" i="2" l="1"/>
  <c r="O1204" i="2"/>
  <c r="R1204" i="2" s="1"/>
  <c r="P1204" i="2" l="1"/>
  <c r="Q1204" i="2" l="1"/>
  <c r="I1205" i="2"/>
  <c r="N1205" i="2" l="1"/>
  <c r="O1205" i="2"/>
  <c r="R1205" i="2" s="1"/>
  <c r="P1205" i="2" l="1"/>
  <c r="Q1205" i="2" l="1"/>
  <c r="I1206" i="2"/>
  <c r="N1206" i="2" l="1"/>
  <c r="O1206" i="2"/>
  <c r="R1206" i="2" s="1"/>
  <c r="P1206" i="2" l="1"/>
  <c r="Q1206" i="2" l="1"/>
  <c r="I1207" i="2"/>
  <c r="N1207" i="2" l="1"/>
  <c r="O1207" i="2"/>
  <c r="R1207" i="2" s="1"/>
  <c r="P1207" i="2" l="1"/>
  <c r="Q1207" i="2" l="1"/>
  <c r="I1208" i="2"/>
  <c r="O1208" i="2" l="1"/>
  <c r="N1208" i="2"/>
  <c r="P1208" i="2" l="1"/>
  <c r="R1208" i="2"/>
  <c r="Q1208" i="2" l="1"/>
  <c r="I1209" i="2"/>
  <c r="O1209" i="2" l="1"/>
  <c r="N1209" i="2"/>
  <c r="P1209" i="2" l="1"/>
  <c r="R1209" i="2"/>
  <c r="Q1209" i="2" l="1"/>
  <c r="I1210" i="2"/>
  <c r="O1210" i="2" l="1"/>
  <c r="N1210" i="2"/>
  <c r="P1210" i="2" l="1"/>
  <c r="R1210" i="2"/>
  <c r="Q1210" i="2" l="1"/>
  <c r="I1211" i="2"/>
  <c r="N1211" i="2" l="1"/>
  <c r="O1211" i="2"/>
  <c r="P1211" i="2" l="1"/>
  <c r="R1211" i="2"/>
  <c r="Q1211" i="2" l="1"/>
  <c r="I1212" i="2"/>
  <c r="N1212" i="2" l="1"/>
  <c r="O1212" i="2"/>
  <c r="P1212" i="2" l="1"/>
  <c r="R1212" i="2"/>
  <c r="Q1212" i="2" l="1"/>
  <c r="I1213" i="2"/>
  <c r="N1213" i="2" l="1"/>
  <c r="O1213" i="2"/>
  <c r="R1213" i="2" s="1"/>
  <c r="P1213" i="2" l="1"/>
  <c r="Q1213" i="2" l="1"/>
  <c r="I1214" i="2"/>
  <c r="O1214" i="2" l="1"/>
  <c r="N1214" i="2"/>
  <c r="P1214" i="2" s="1"/>
  <c r="Q1214" i="2" s="1"/>
  <c r="I1215" i="2" l="1"/>
  <c r="R1214" i="2"/>
  <c r="O1215" i="2" l="1"/>
  <c r="N1215" i="2"/>
  <c r="P1215" i="2" l="1"/>
  <c r="R1215" i="2"/>
  <c r="Q1215" i="2" l="1"/>
  <c r="I1216" i="2"/>
  <c r="N1216" i="2" l="1"/>
  <c r="O1216" i="2"/>
  <c r="P1216" i="2" l="1"/>
  <c r="R1216" i="2"/>
  <c r="Q1216" i="2" l="1"/>
  <c r="I1217" i="2"/>
  <c r="N1217" i="2" l="1"/>
  <c r="O1217" i="2"/>
  <c r="P1217" i="2" l="1"/>
  <c r="R1217" i="2"/>
  <c r="Q1217" i="2" l="1"/>
  <c r="I1218" i="2"/>
  <c r="O1218" i="2" l="1"/>
  <c r="N1218" i="2"/>
  <c r="P1218" i="2" l="1"/>
  <c r="R1218" i="2"/>
  <c r="Q1218" i="2" l="1"/>
  <c r="I1219" i="2"/>
  <c r="O1219" i="2" l="1"/>
  <c r="N1219" i="2"/>
  <c r="P1219" i="2" l="1"/>
  <c r="R1219" i="2"/>
  <c r="Q1219" i="2" l="1"/>
  <c r="I1220" i="2"/>
  <c r="O1220" i="2" l="1"/>
  <c r="N1220" i="2"/>
  <c r="P1220" i="2" s="1"/>
  <c r="Q1220" i="2" s="1"/>
  <c r="I1221" i="2" l="1"/>
  <c r="R1220" i="2"/>
  <c r="O1221" i="2" l="1"/>
  <c r="N1221" i="2"/>
  <c r="P1221" i="2" s="1"/>
  <c r="Q1221" i="2" s="1"/>
  <c r="I1222" i="2"/>
  <c r="O1222" i="2" l="1"/>
  <c r="N1222" i="2"/>
  <c r="P1222" i="2" s="1"/>
  <c r="Q1222" i="2" s="1"/>
  <c r="R1221" i="2"/>
  <c r="I1223" i="2" l="1"/>
  <c r="O1223" i="2"/>
  <c r="N1223" i="2"/>
  <c r="P1223" i="2" s="1"/>
  <c r="Q1223" i="2" s="1"/>
  <c r="R1222" i="2"/>
  <c r="I1224" i="2" l="1"/>
  <c r="R1223" i="2"/>
  <c r="N1224" i="2" l="1"/>
  <c r="O1224" i="2"/>
  <c r="P1224" i="2" l="1"/>
  <c r="R1224" i="2"/>
  <c r="Q1224" i="2" l="1"/>
  <c r="I1225" i="2"/>
  <c r="N1225" i="2" l="1"/>
  <c r="O1225" i="2"/>
  <c r="P1225" i="2" l="1"/>
  <c r="R1225" i="2"/>
  <c r="Q1225" i="2" l="1"/>
  <c r="I1226" i="2"/>
  <c r="O1226" i="2" l="1"/>
  <c r="N1226" i="2"/>
  <c r="P1226" i="2" l="1"/>
  <c r="R1226" i="2"/>
  <c r="Q1226" i="2" l="1"/>
  <c r="I1227" i="2"/>
  <c r="N1227" i="2" l="1"/>
  <c r="O1227" i="2"/>
  <c r="R1227" i="2" s="1"/>
  <c r="P1227" i="2" l="1"/>
  <c r="Q1227" i="2" l="1"/>
  <c r="I1228" i="2"/>
  <c r="O1228" i="2" l="1"/>
  <c r="N1228" i="2"/>
  <c r="R1228" i="2" s="1"/>
  <c r="P1228" i="2" l="1"/>
  <c r="Q1228" i="2" l="1"/>
  <c r="I1229" i="2"/>
  <c r="O1229" i="2" l="1"/>
  <c r="N1229" i="2"/>
  <c r="P1229" i="2" l="1"/>
  <c r="R1229" i="2"/>
  <c r="Q1229" i="2" l="1"/>
  <c r="I1230" i="2"/>
  <c r="O1230" i="2" l="1"/>
  <c r="N1230" i="2"/>
  <c r="P1230" i="2" s="1"/>
  <c r="Q1230" i="2" s="1"/>
  <c r="I1231" i="2" l="1"/>
  <c r="R1230" i="2"/>
  <c r="N1231" i="2" l="1"/>
  <c r="O1231" i="2"/>
  <c r="R1231" i="2" s="1"/>
  <c r="P1231" i="2" l="1"/>
  <c r="Q1231" i="2" l="1"/>
  <c r="I1232" i="2"/>
  <c r="N1232" i="2" l="1"/>
  <c r="O1232" i="2"/>
  <c r="P1232" i="2" s="1"/>
  <c r="Q1232" i="2" s="1"/>
  <c r="I1233" i="2" l="1"/>
  <c r="R1232" i="2"/>
  <c r="N1233" i="2" l="1"/>
  <c r="O1233" i="2"/>
  <c r="R1233" i="2" s="1"/>
  <c r="P1233" i="2" l="1"/>
  <c r="Q1233" i="2" l="1"/>
  <c r="I1234" i="2"/>
  <c r="O1234" i="2" l="1"/>
  <c r="N1234" i="2"/>
  <c r="P1234" i="2" l="1"/>
  <c r="R1234" i="2"/>
  <c r="Q1234" i="2" l="1"/>
  <c r="I1235" i="2"/>
  <c r="O1235" i="2" l="1"/>
  <c r="N1235" i="2"/>
  <c r="R1235" i="2" s="1"/>
  <c r="P1235" i="2" l="1"/>
  <c r="Q1235" i="2" l="1"/>
  <c r="I1236" i="2"/>
  <c r="N1236" i="2" l="1"/>
  <c r="O1236" i="2"/>
  <c r="P1236" i="2" l="1"/>
  <c r="R1236" i="2"/>
  <c r="Q1236" i="2" l="1"/>
  <c r="I1237" i="2"/>
  <c r="O1237" i="2" l="1"/>
  <c r="N1237" i="2"/>
  <c r="R1237" i="2" l="1"/>
  <c r="P1237" i="2"/>
  <c r="Q1237" i="2" l="1"/>
  <c r="I1238" i="2"/>
  <c r="N1238" i="2" l="1"/>
  <c r="O1238" i="2"/>
  <c r="P1238" i="2" s="1"/>
  <c r="Q1238" i="2" s="1"/>
  <c r="I1239" i="2" l="1"/>
  <c r="R1238" i="2"/>
  <c r="N1239" i="2" l="1"/>
  <c r="O1239" i="2"/>
  <c r="P1239" i="2" s="1"/>
  <c r="Q1239" i="2" s="1"/>
  <c r="I1240" i="2" l="1"/>
  <c r="R1239" i="2"/>
  <c r="O1240" i="2" l="1"/>
  <c r="N1240" i="2"/>
  <c r="P1240" i="2" s="1"/>
  <c r="Q1240" i="2" s="1"/>
  <c r="I1241" i="2" l="1"/>
  <c r="R1240" i="2"/>
  <c r="N1241" i="2" l="1"/>
  <c r="O1241" i="2"/>
  <c r="P1241" i="2" s="1"/>
  <c r="Q1241" i="2" s="1"/>
  <c r="I1242" i="2" l="1"/>
  <c r="R1241" i="2"/>
  <c r="N1242" i="2" l="1"/>
  <c r="O1242" i="2"/>
  <c r="P1242" i="2" l="1"/>
  <c r="R1242" i="2"/>
  <c r="Q1242" i="2" l="1"/>
  <c r="I1243" i="2"/>
  <c r="N1243" i="2" l="1"/>
  <c r="O1243" i="2"/>
  <c r="R1243" i="2" l="1"/>
  <c r="P1243" i="2"/>
  <c r="Q1243" i="2" l="1"/>
  <c r="I1244" i="2"/>
  <c r="O1244" i="2" l="1"/>
  <c r="N1244" i="2"/>
  <c r="R1244" i="2" s="1"/>
  <c r="P1244" i="2" l="1"/>
  <c r="Q1244" i="2" l="1"/>
  <c r="I1245" i="2"/>
  <c r="N1245" i="2" l="1"/>
  <c r="O1245" i="2"/>
  <c r="R1245" i="2" l="1"/>
  <c r="P1245" i="2"/>
  <c r="Q1245" i="2" l="1"/>
  <c r="I1246" i="2"/>
  <c r="O1246" i="2" l="1"/>
  <c r="N1246" i="2"/>
  <c r="P1246" i="2" s="1"/>
  <c r="Q1246" i="2" s="1"/>
  <c r="I1247" i="2" l="1"/>
  <c r="R1246" i="2"/>
  <c r="O1247" i="2" l="1"/>
  <c r="N1247" i="2"/>
  <c r="R1247" i="2" s="1"/>
  <c r="P1247" i="2" l="1"/>
  <c r="Q1247" i="2" l="1"/>
  <c r="I1248" i="2"/>
  <c r="N1248" i="2" l="1"/>
  <c r="O1248" i="2"/>
  <c r="P1248" i="2" l="1"/>
  <c r="R1248" i="2"/>
  <c r="Q1248" i="2" l="1"/>
  <c r="I1249" i="2"/>
  <c r="N1249" i="2" l="1"/>
  <c r="O1249" i="2"/>
  <c r="R1249" i="2" l="1"/>
  <c r="P1249" i="2"/>
  <c r="Q1249" i="2" l="1"/>
  <c r="I1250" i="2"/>
  <c r="O1250" i="2" l="1"/>
  <c r="N1250" i="2"/>
  <c r="R1250" i="2" l="1"/>
  <c r="P1250" i="2"/>
  <c r="Q1250" i="2" l="1"/>
  <c r="I1251" i="2"/>
  <c r="O1251" i="2" l="1"/>
  <c r="N1251" i="2"/>
  <c r="R1251" i="2" s="1"/>
  <c r="P1251" i="2" l="1"/>
  <c r="Q1251" i="2" l="1"/>
  <c r="I1252" i="2"/>
  <c r="O1252" i="2" l="1"/>
  <c r="N1252" i="2"/>
  <c r="P1252" i="2" s="1"/>
  <c r="Q1252" i="2" s="1"/>
  <c r="I1253" i="2" l="1"/>
  <c r="R1252" i="2"/>
  <c r="N1253" i="2" l="1"/>
  <c r="O1253" i="2"/>
  <c r="P1253" i="2" s="1"/>
  <c r="Q1253" i="2" s="1"/>
  <c r="I1254" i="2" l="1"/>
  <c r="R1253" i="2"/>
  <c r="O1254" i="2" l="1"/>
  <c r="N1254" i="2"/>
  <c r="P1254" i="2" l="1"/>
  <c r="R1254" i="2"/>
  <c r="Q1254" i="2" l="1"/>
  <c r="I1255" i="2"/>
  <c r="N1255" i="2" l="1"/>
  <c r="O1255" i="2"/>
  <c r="R1255" i="2" l="1"/>
  <c r="P1255" i="2"/>
  <c r="Q1255" i="2" l="1"/>
  <c r="I1256" i="2"/>
  <c r="N1256" i="2" l="1"/>
  <c r="O1256" i="2"/>
  <c r="P1256" i="2" s="1"/>
  <c r="Q1256" i="2" s="1"/>
  <c r="I1257" i="2" l="1"/>
  <c r="R1256" i="2"/>
  <c r="N1257" i="2" l="1"/>
  <c r="O1257" i="2"/>
  <c r="P1257" i="2" s="1"/>
  <c r="Q1257" i="2" s="1"/>
  <c r="I1258" i="2" l="1"/>
  <c r="R1257" i="2"/>
  <c r="N1258" i="2" l="1"/>
  <c r="O1258" i="2"/>
  <c r="P1258" i="2" l="1"/>
  <c r="R1258" i="2"/>
  <c r="Q1258" i="2" l="1"/>
  <c r="I1259" i="2"/>
  <c r="N1259" i="2" l="1"/>
  <c r="O1259" i="2"/>
  <c r="P1259" i="2" s="1"/>
  <c r="Q1259" i="2" s="1"/>
  <c r="I1260" i="2" l="1"/>
  <c r="R1259" i="2"/>
  <c r="O1260" i="2" l="1"/>
  <c r="N1260" i="2"/>
  <c r="P1260" i="2" s="1"/>
  <c r="Q1260" i="2" s="1"/>
  <c r="I1261" i="2" l="1"/>
  <c r="R1260" i="2"/>
  <c r="O1261" i="2" l="1"/>
  <c r="N1261" i="2"/>
  <c r="P1261" i="2" l="1"/>
  <c r="R1261" i="2"/>
  <c r="Q1261" i="2" l="1"/>
  <c r="I1262" i="2"/>
  <c r="O1262" i="2" l="1"/>
  <c r="N1262" i="2"/>
  <c r="R1262" i="2" l="1"/>
  <c r="P1262" i="2"/>
  <c r="Q1262" i="2" l="1"/>
  <c r="I1263" i="2"/>
  <c r="N1263" i="2" l="1"/>
  <c r="O1263" i="2"/>
  <c r="R1263" i="2" l="1"/>
  <c r="P1263" i="2"/>
  <c r="Q1263" i="2" l="1"/>
  <c r="I1264" i="2"/>
  <c r="O1264" i="2" l="1"/>
  <c r="N1264" i="2"/>
  <c r="R1264" i="2" l="1"/>
  <c r="P1264" i="2"/>
  <c r="Q1264" i="2" l="1"/>
  <c r="I1265" i="2"/>
  <c r="O1265" i="2" l="1"/>
  <c r="N1265" i="2"/>
  <c r="R1265" i="2" l="1"/>
  <c r="P1265" i="2"/>
  <c r="Q1265" i="2" l="1"/>
  <c r="I1266" i="2"/>
  <c r="N1266" i="2" l="1"/>
  <c r="O1266" i="2"/>
  <c r="R1266" i="2" l="1"/>
  <c r="P1266" i="2"/>
  <c r="Q1266" i="2" l="1"/>
  <c r="I1267" i="2"/>
  <c r="O1267" i="2" l="1"/>
  <c r="N1267" i="2"/>
  <c r="R1267" i="2" l="1"/>
  <c r="P1267" i="2"/>
  <c r="Q1267" i="2" l="1"/>
  <c r="I1268" i="2"/>
  <c r="N1268" i="2" l="1"/>
  <c r="O1268" i="2"/>
  <c r="R1268" i="2" s="1"/>
  <c r="P1268" i="2" l="1"/>
  <c r="Q1268" i="2" l="1"/>
  <c r="I1269" i="2"/>
  <c r="N1269" i="2" l="1"/>
  <c r="O1269" i="2"/>
  <c r="R1269" i="2" l="1"/>
  <c r="P1269" i="2"/>
  <c r="Q1269" i="2" l="1"/>
  <c r="I1270" i="2"/>
  <c r="O1270" i="2" l="1"/>
  <c r="N1270" i="2"/>
  <c r="R1270" i="2" s="1"/>
  <c r="P1270" i="2" l="1"/>
  <c r="Q1270" i="2" l="1"/>
  <c r="I1271" i="2"/>
  <c r="O1271" i="2" l="1"/>
  <c r="N1271" i="2"/>
  <c r="R1271" i="2" s="1"/>
  <c r="P1271" i="2" l="1"/>
  <c r="Q1271" i="2" l="1"/>
  <c r="I1272" i="2"/>
  <c r="N1272" i="2" l="1"/>
  <c r="O1272" i="2"/>
  <c r="R1272" i="2" s="1"/>
  <c r="P1272" i="2" l="1"/>
  <c r="Q1272" i="2" l="1"/>
  <c r="I1273" i="2"/>
  <c r="N1273" i="2" l="1"/>
  <c r="O1273" i="2"/>
  <c r="R1273" i="2" l="1"/>
  <c r="P1273" i="2"/>
  <c r="Q1273" i="2" l="1"/>
  <c r="I1274" i="2"/>
  <c r="O1274" i="2" l="1"/>
  <c r="N1274" i="2"/>
  <c r="P1274" i="2" s="1"/>
  <c r="Q1274" i="2" s="1"/>
  <c r="I1275" i="2" l="1"/>
  <c r="R1274" i="2"/>
  <c r="N1275" i="2" l="1"/>
  <c r="O1275" i="2"/>
  <c r="P1275" i="2" l="1"/>
  <c r="R1275" i="2"/>
  <c r="Q1275" i="2" l="1"/>
  <c r="I1276" i="2"/>
  <c r="N1276" i="2" l="1"/>
  <c r="O1276" i="2"/>
  <c r="R1276" i="2" l="1"/>
  <c r="P1276" i="2"/>
  <c r="Q1276" i="2" l="1"/>
  <c r="I1277" i="2"/>
  <c r="N1277" i="2" l="1"/>
  <c r="O1277" i="2"/>
  <c r="P1277" i="2" s="1"/>
  <c r="Q1277" i="2" s="1"/>
  <c r="I1278" i="2" l="1"/>
  <c r="R1277" i="2"/>
  <c r="N1278" i="2" l="1"/>
  <c r="O1278" i="2"/>
  <c r="R1278" i="2" s="1"/>
  <c r="P1278" i="2" l="1"/>
  <c r="Q1278" i="2" l="1"/>
  <c r="I1279" i="2"/>
  <c r="N1279" i="2" l="1"/>
  <c r="O1279" i="2"/>
  <c r="P1279" i="2" s="1"/>
  <c r="Q1279" i="2" s="1"/>
  <c r="I1280" i="2" l="1"/>
  <c r="R1279" i="2"/>
  <c r="O1280" i="2" l="1"/>
  <c r="N1280" i="2"/>
  <c r="P1280" i="2" s="1"/>
  <c r="Q1280" i="2" s="1"/>
  <c r="I1281" i="2" l="1"/>
  <c r="R1280" i="2"/>
  <c r="O1281" i="2" l="1"/>
  <c r="N1281" i="2"/>
  <c r="R1281" i="2" s="1"/>
  <c r="P1281" i="2" l="1"/>
  <c r="Q1281" i="2" l="1"/>
  <c r="I1282" i="2"/>
  <c r="N1282" i="2" l="1"/>
  <c r="O1282" i="2"/>
  <c r="R1282" i="2" s="1"/>
  <c r="P1282" i="2" l="1"/>
  <c r="Q1282" i="2" l="1"/>
  <c r="I1283" i="2"/>
  <c r="N1283" i="2" l="1"/>
  <c r="O1283" i="2"/>
  <c r="R1283" i="2" s="1"/>
  <c r="P1283" i="2" l="1"/>
  <c r="Q1283" i="2" l="1"/>
  <c r="I1284" i="2"/>
  <c r="O1284" i="2" l="1"/>
  <c r="N1284" i="2"/>
  <c r="P1284" i="2" l="1"/>
  <c r="R1284" i="2"/>
  <c r="Q1284" i="2" l="1"/>
  <c r="I1285" i="2"/>
  <c r="N1285" i="2" l="1"/>
  <c r="O1285" i="2"/>
  <c r="P1285" i="2" s="1"/>
  <c r="Q1285" i="2" s="1"/>
  <c r="I1286" i="2" l="1"/>
  <c r="R1285" i="2"/>
  <c r="N1286" i="2" l="1"/>
  <c r="O1286" i="2"/>
  <c r="P1286" i="2" l="1"/>
  <c r="R1286" i="2"/>
  <c r="Q1286" i="2" l="1"/>
  <c r="I1287" i="2"/>
  <c r="O1287" i="2" l="1"/>
  <c r="N1287" i="2"/>
  <c r="R1287" i="2" s="1"/>
  <c r="P1287" i="2" l="1"/>
  <c r="Q1287" i="2" l="1"/>
  <c r="I1288" i="2"/>
  <c r="N1288" i="2" l="1"/>
  <c r="O1288" i="2"/>
  <c r="R1288" i="2" s="1"/>
  <c r="P1288" i="2" l="1"/>
  <c r="Q1288" i="2" l="1"/>
  <c r="I1289" i="2"/>
  <c r="N1289" i="2" l="1"/>
  <c r="O1289" i="2"/>
  <c r="R1289" i="2" s="1"/>
  <c r="P1289" i="2" l="1"/>
  <c r="Q1289" i="2" l="1"/>
  <c r="I1290" i="2"/>
  <c r="N1290" i="2" l="1"/>
  <c r="O1290" i="2"/>
  <c r="R1290" i="2" l="1"/>
  <c r="P1290" i="2"/>
  <c r="Q1290" i="2" l="1"/>
  <c r="I1291" i="2"/>
  <c r="O1291" i="2" l="1"/>
  <c r="N1291" i="2"/>
  <c r="R1291" i="2" l="1"/>
  <c r="P1291" i="2"/>
  <c r="Q1291" i="2" l="1"/>
  <c r="I1292" i="2"/>
  <c r="O1292" i="2" l="1"/>
  <c r="N1292" i="2"/>
  <c r="P1292" i="2" l="1"/>
  <c r="R1292" i="2"/>
  <c r="Q1292" i="2" l="1"/>
  <c r="I1293" i="2"/>
  <c r="O1293" i="2" l="1"/>
  <c r="N1293" i="2"/>
  <c r="R1293" i="2" s="1"/>
  <c r="P1293" i="2" l="1"/>
  <c r="Q1293" i="2" l="1"/>
  <c r="I1294" i="2"/>
  <c r="N1294" i="2" l="1"/>
  <c r="O1294" i="2"/>
  <c r="R1294" i="2" s="1"/>
  <c r="P1294" i="2" l="1"/>
  <c r="Q1294" i="2" l="1"/>
  <c r="I1295" i="2"/>
  <c r="O1295" i="2" l="1"/>
  <c r="N1295" i="2"/>
  <c r="R1295" i="2" s="1"/>
  <c r="P1295" i="2" l="1"/>
  <c r="Q1295" i="2" l="1"/>
  <c r="I1296" i="2"/>
  <c r="O1296" i="2" l="1"/>
  <c r="N1296" i="2"/>
  <c r="P1296" i="2" l="1"/>
  <c r="R1296" i="2"/>
  <c r="Q1296" i="2" l="1"/>
  <c r="I1297" i="2"/>
  <c r="O1297" i="2" l="1"/>
  <c r="N1297" i="2"/>
  <c r="R1297" i="2" s="1"/>
  <c r="P1297" i="2" l="1"/>
  <c r="Q1297" i="2" l="1"/>
  <c r="I1298" i="2"/>
  <c r="N1298" i="2" l="1"/>
  <c r="O1298" i="2"/>
  <c r="R1298" i="2" s="1"/>
  <c r="P1298" i="2" l="1"/>
  <c r="Q1298" i="2" l="1"/>
  <c r="I1299" i="2"/>
  <c r="O1299" i="2" l="1"/>
  <c r="N1299" i="2"/>
  <c r="P1299" i="2" l="1"/>
  <c r="R1299" i="2"/>
  <c r="Q1299" i="2" l="1"/>
  <c r="I1300" i="2"/>
  <c r="O1300" i="2" l="1"/>
  <c r="N1300" i="2"/>
  <c r="R1300" i="2" l="1"/>
  <c r="P1300" i="2"/>
  <c r="Q1300" i="2" l="1"/>
  <c r="I1301" i="2"/>
  <c r="N1301" i="2" l="1"/>
  <c r="O1301" i="2"/>
  <c r="P1301" i="2" s="1"/>
  <c r="Q1301" i="2" s="1"/>
  <c r="I1302" i="2" l="1"/>
  <c r="R1301" i="2"/>
  <c r="N1302" i="2" l="1"/>
  <c r="O1302" i="2"/>
  <c r="R1302" i="2" s="1"/>
  <c r="P1302" i="2" l="1"/>
  <c r="Q1302" i="2" l="1"/>
  <c r="I1303" i="2"/>
  <c r="N1303" i="2" l="1"/>
  <c r="O1303" i="2"/>
  <c r="P1303" i="2" s="1"/>
  <c r="Q1303" i="2" s="1"/>
  <c r="I1304" i="2" l="1"/>
  <c r="R1303" i="2"/>
  <c r="N1304" i="2" l="1"/>
  <c r="O1304" i="2"/>
  <c r="P1304" i="2" l="1"/>
  <c r="R1304" i="2"/>
  <c r="Q1304" i="2" l="1"/>
  <c r="I1305" i="2"/>
  <c r="O1305" i="2" l="1"/>
  <c r="N1305" i="2"/>
  <c r="R1305" i="2" l="1"/>
  <c r="P1305" i="2"/>
  <c r="Q1305" i="2" l="1"/>
  <c r="I1306" i="2"/>
  <c r="O1306" i="2" l="1"/>
  <c r="N1306" i="2"/>
  <c r="R1306" i="2" l="1"/>
  <c r="P1306" i="2"/>
  <c r="Q1306" i="2" l="1"/>
  <c r="I1307" i="2"/>
  <c r="N1307" i="2" l="1"/>
  <c r="O1307" i="2"/>
  <c r="R1307" i="2" l="1"/>
  <c r="P1307" i="2"/>
  <c r="Q1307" i="2" l="1"/>
  <c r="I1308" i="2"/>
  <c r="O1308" i="2" l="1"/>
  <c r="N1308" i="2"/>
  <c r="R1308" i="2" l="1"/>
  <c r="P1308" i="2"/>
  <c r="Q1308" i="2" l="1"/>
  <c r="I1309" i="2"/>
  <c r="N1309" i="2" l="1"/>
  <c r="O1309" i="2"/>
  <c r="R1309" i="2" l="1"/>
  <c r="P1309" i="2"/>
  <c r="Q1309" i="2" l="1"/>
  <c r="I1310" i="2"/>
  <c r="N1310" i="2" l="1"/>
  <c r="O1310" i="2"/>
  <c r="P1310" i="2" s="1"/>
  <c r="Q1310" i="2" s="1"/>
  <c r="I1311" i="2" l="1"/>
  <c r="R1310" i="2"/>
  <c r="N1311" i="2" l="1"/>
  <c r="O1311" i="2"/>
  <c r="R1311" i="2" l="1"/>
  <c r="P1311" i="2"/>
  <c r="Q1311" i="2" l="1"/>
  <c r="I1312" i="2"/>
  <c r="N1312" i="2" l="1"/>
  <c r="O1312" i="2"/>
  <c r="R1312" i="2" s="1"/>
  <c r="P1312" i="2" l="1"/>
  <c r="Q1312" i="2" l="1"/>
  <c r="I1313" i="2"/>
  <c r="N1313" i="2" l="1"/>
  <c r="O1313" i="2"/>
  <c r="P1313" i="2" l="1"/>
  <c r="Q1313" i="2" s="1"/>
  <c r="I1314" i="2"/>
  <c r="R1313" i="2"/>
  <c r="N1314" i="2" l="1"/>
  <c r="O1314" i="2"/>
  <c r="R1314" i="2" s="1"/>
  <c r="P1314" i="2" l="1"/>
  <c r="Q1314" i="2" l="1"/>
  <c r="I1315" i="2"/>
  <c r="N1315" i="2" l="1"/>
  <c r="O1315" i="2"/>
  <c r="R1315" i="2" l="1"/>
  <c r="P1315" i="2"/>
  <c r="Q1315" i="2" l="1"/>
  <c r="I1316" i="2"/>
  <c r="O1316" i="2" l="1"/>
  <c r="N1316" i="2"/>
  <c r="P1316" i="2" l="1"/>
  <c r="R1316" i="2"/>
  <c r="Q1316" i="2" l="1"/>
  <c r="I1317" i="2"/>
  <c r="N1317" i="2" l="1"/>
  <c r="O1317" i="2"/>
  <c r="R1317" i="2" l="1"/>
  <c r="P1317" i="2"/>
  <c r="Q1317" i="2" l="1"/>
  <c r="I1318" i="2"/>
  <c r="O1318" i="2" l="1"/>
  <c r="N1318" i="2"/>
  <c r="P1318" i="2" s="1"/>
  <c r="Q1318" i="2" s="1"/>
  <c r="I1319" i="2" l="1"/>
  <c r="R1318" i="2"/>
  <c r="O1319" i="2" l="1"/>
  <c r="N1319" i="2"/>
  <c r="R1319" i="2" s="1"/>
  <c r="P1319" i="2" l="1"/>
  <c r="Q1319" i="2" l="1"/>
  <c r="I1320" i="2"/>
  <c r="O1320" i="2" l="1"/>
  <c r="N1320" i="2"/>
  <c r="R1320" i="2" s="1"/>
  <c r="P1320" i="2" l="1"/>
  <c r="Q1320" i="2" l="1"/>
  <c r="I1321" i="2"/>
  <c r="N1321" i="2" l="1"/>
  <c r="O1321" i="2"/>
  <c r="P1321" i="2" s="1"/>
  <c r="Q1321" i="2" s="1"/>
  <c r="I1322" i="2" l="1"/>
  <c r="R1321" i="2"/>
  <c r="N1322" i="2" l="1"/>
  <c r="O1322" i="2"/>
  <c r="P1322" i="2" l="1"/>
  <c r="R1322" i="2"/>
  <c r="Q1322" i="2" l="1"/>
  <c r="I1323" i="2"/>
  <c r="N1323" i="2" l="1"/>
  <c r="O1323" i="2"/>
  <c r="P1323" i="2" s="1"/>
  <c r="Q1323" i="2" s="1"/>
  <c r="I1324" i="2" l="1"/>
  <c r="R1323" i="2"/>
  <c r="N1324" i="2" l="1"/>
  <c r="O1324" i="2"/>
  <c r="P1324" i="2" l="1"/>
  <c r="R1324" i="2"/>
  <c r="Q1324" i="2" l="1"/>
  <c r="I1325" i="2"/>
  <c r="O1325" i="2" l="1"/>
  <c r="N1325" i="2"/>
  <c r="R1325" i="2" l="1"/>
  <c r="P1325" i="2"/>
  <c r="Q1325" i="2" l="1"/>
  <c r="I1326" i="2"/>
  <c r="O1326" i="2" l="1"/>
  <c r="N1326" i="2"/>
  <c r="R1326" i="2" l="1"/>
  <c r="P1326" i="2"/>
  <c r="Q1326" i="2" l="1"/>
  <c r="I1327" i="2"/>
  <c r="O1327" i="2" l="1"/>
  <c r="N1327" i="2"/>
  <c r="R1327" i="2" l="1"/>
  <c r="P1327" i="2"/>
  <c r="Q1327" i="2" l="1"/>
  <c r="I1328" i="2"/>
  <c r="N1328" i="2" l="1"/>
  <c r="O1328" i="2"/>
  <c r="R1328" i="2" l="1"/>
  <c r="P1328" i="2"/>
  <c r="Q1328" i="2" l="1"/>
  <c r="I1329" i="2"/>
  <c r="O1329" i="2" l="1"/>
  <c r="N1329" i="2"/>
  <c r="R1329" i="2" s="1"/>
  <c r="P1329" i="2" l="1"/>
  <c r="Q1329" i="2" l="1"/>
  <c r="I1330" i="2"/>
  <c r="O1330" i="2" l="1"/>
  <c r="N1330" i="2"/>
  <c r="P1330" i="2" l="1"/>
  <c r="R1330" i="2"/>
  <c r="Q1330" i="2" l="1"/>
  <c r="I1331" i="2"/>
  <c r="O1331" i="2" l="1"/>
  <c r="N1331" i="2"/>
  <c r="R1331" i="2" l="1"/>
  <c r="P1331" i="2"/>
  <c r="Q1331" i="2" l="1"/>
  <c r="I1332" i="2"/>
  <c r="N1332" i="2" l="1"/>
  <c r="O1332" i="2"/>
  <c r="P1332" i="2" s="1"/>
  <c r="Q1332" i="2" s="1"/>
  <c r="I1333" i="2" l="1"/>
  <c r="R1332" i="2"/>
  <c r="N1333" i="2" l="1"/>
  <c r="O1333" i="2"/>
  <c r="P1333" i="2" s="1"/>
  <c r="Q1333" i="2" s="1"/>
  <c r="I1334" i="2" l="1"/>
  <c r="R1333" i="2"/>
  <c r="O1334" i="2" l="1"/>
  <c r="N1334" i="2"/>
  <c r="P1334" i="2" l="1"/>
  <c r="R1334" i="2"/>
  <c r="Q1334" i="2" l="1"/>
  <c r="I1335" i="2"/>
  <c r="N1335" i="2" l="1"/>
  <c r="O1335" i="2"/>
  <c r="P1335" i="2" s="1"/>
  <c r="Q1335" i="2" s="1"/>
  <c r="I1336" i="2" l="1"/>
  <c r="R1335" i="2"/>
  <c r="N1336" i="2" l="1"/>
  <c r="O1336" i="2"/>
  <c r="R1336" i="2" l="1"/>
  <c r="P1336" i="2"/>
  <c r="Q1336" i="2" l="1"/>
  <c r="I1337" i="2"/>
  <c r="N1337" i="2" l="1"/>
  <c r="O1337" i="2"/>
  <c r="R1337" i="2" l="1"/>
  <c r="P1337" i="2"/>
  <c r="Q1337" i="2" l="1"/>
  <c r="I1338" i="2"/>
  <c r="N1338" i="2" l="1"/>
  <c r="O1338" i="2"/>
  <c r="P1338" i="2" l="1"/>
  <c r="R1338" i="2"/>
  <c r="Q1338" i="2" l="1"/>
  <c r="I1339" i="2"/>
  <c r="N1339" i="2" l="1"/>
  <c r="O1339" i="2"/>
  <c r="P1339" i="2" s="1"/>
  <c r="Q1339" i="2" s="1"/>
  <c r="I1340" i="2" l="1"/>
  <c r="R1339" i="2"/>
  <c r="O1340" i="2" l="1"/>
  <c r="N1340" i="2"/>
  <c r="P1340" i="2" l="1"/>
  <c r="R1340" i="2"/>
  <c r="Q1340" i="2" l="1"/>
  <c r="I1341" i="2"/>
  <c r="O1341" i="2" l="1"/>
  <c r="N1341" i="2"/>
  <c r="R1341" i="2" s="1"/>
  <c r="P1341" i="2" l="1"/>
  <c r="Q1341" i="2" l="1"/>
  <c r="I1342" i="2"/>
  <c r="N1342" i="2" l="1"/>
  <c r="O1342" i="2"/>
  <c r="R1342" i="2" s="1"/>
  <c r="P1342" i="2" l="1"/>
  <c r="Q1342" i="2" l="1"/>
  <c r="I1343" i="2"/>
  <c r="N1343" i="2" l="1"/>
  <c r="O1343" i="2"/>
  <c r="R1343" i="2" l="1"/>
  <c r="P1343" i="2"/>
  <c r="Q1343" i="2" l="1"/>
  <c r="I1344" i="2"/>
  <c r="O1344" i="2" l="1"/>
  <c r="N1344" i="2"/>
  <c r="R1344" i="2" s="1"/>
  <c r="P1344" i="2" l="1"/>
  <c r="Q1344" i="2" l="1"/>
  <c r="I1345" i="2"/>
  <c r="O1345" i="2" l="1"/>
  <c r="N1345" i="2"/>
  <c r="R1345" i="2" s="1"/>
  <c r="P1345" i="2" l="1"/>
  <c r="Q1345" i="2" l="1"/>
  <c r="I1346" i="2"/>
  <c r="O1346" i="2" l="1"/>
  <c r="N1346" i="2"/>
  <c r="P1346" i="2" l="1"/>
  <c r="R1346" i="2"/>
  <c r="Q1346" i="2" l="1"/>
  <c r="I1347" i="2"/>
  <c r="N1347" i="2" l="1"/>
  <c r="O1347" i="2"/>
  <c r="P1347" i="2" s="1"/>
  <c r="Q1347" i="2" s="1"/>
  <c r="I1348" i="2" l="1"/>
  <c r="R1347" i="2"/>
  <c r="O1348" i="2" l="1"/>
  <c r="N1348" i="2"/>
  <c r="R1348" i="2" s="1"/>
  <c r="P1348" i="2" l="1"/>
  <c r="Q1348" i="2" l="1"/>
  <c r="I1349" i="2"/>
  <c r="O1349" i="2" l="1"/>
  <c r="N1349" i="2"/>
  <c r="P1349" i="2" l="1"/>
  <c r="R1349" i="2"/>
  <c r="Q1349" i="2" l="1"/>
  <c r="I1350" i="2"/>
  <c r="O1350" i="2" l="1"/>
  <c r="N1350" i="2"/>
  <c r="R1350" i="2" l="1"/>
  <c r="P1350" i="2"/>
  <c r="Q1350" i="2" l="1"/>
  <c r="I1351" i="2"/>
  <c r="O1351" i="2" l="1"/>
  <c r="N1351" i="2"/>
  <c r="R1351" i="2" s="1"/>
  <c r="P1351" i="2" l="1"/>
  <c r="Q1351" i="2" l="1"/>
  <c r="I1352" i="2"/>
  <c r="O1352" i="2" l="1"/>
  <c r="N1352" i="2"/>
  <c r="R1352" i="2" l="1"/>
  <c r="P1352" i="2"/>
  <c r="Q1352" i="2" l="1"/>
  <c r="I1353" i="2"/>
  <c r="O1353" i="2" l="1"/>
  <c r="N1353" i="2"/>
  <c r="R1353" i="2" s="1"/>
  <c r="P1353" i="2" l="1"/>
  <c r="Q1353" i="2" l="1"/>
  <c r="I1354" i="2"/>
  <c r="O1354" i="2" l="1"/>
  <c r="N1354" i="2"/>
  <c r="R1354" i="2" s="1"/>
  <c r="P1354" i="2" l="1"/>
  <c r="Q1354" i="2" l="1"/>
  <c r="I1355" i="2"/>
  <c r="N1355" i="2" l="1"/>
  <c r="O1355" i="2"/>
  <c r="P1355" i="2" l="1"/>
  <c r="R1355" i="2"/>
  <c r="Q1355" i="2" l="1"/>
  <c r="I1356" i="2"/>
  <c r="O1356" i="2" l="1"/>
  <c r="N1356" i="2"/>
  <c r="P1356" i="2" l="1"/>
  <c r="R1356" i="2"/>
  <c r="Q1356" i="2" l="1"/>
  <c r="I1357" i="2"/>
  <c r="N1357" i="2" l="1"/>
  <c r="O1357" i="2"/>
  <c r="R1357" i="2" l="1"/>
  <c r="P1357" i="2"/>
  <c r="Q1357" i="2" l="1"/>
  <c r="I1358" i="2"/>
  <c r="N1358" i="2" l="1"/>
  <c r="O1358" i="2"/>
  <c r="P1358" i="2" l="1"/>
  <c r="R1358" i="2"/>
  <c r="Q1358" i="2" l="1"/>
  <c r="I1359" i="2"/>
  <c r="N1359" i="2" l="1"/>
  <c r="O1359" i="2"/>
  <c r="P1359" i="2" s="1"/>
  <c r="Q1359" i="2" s="1"/>
  <c r="I1360" i="2" l="1"/>
  <c r="R1359" i="2"/>
  <c r="O1360" i="2" l="1"/>
  <c r="N1360" i="2"/>
  <c r="R1360" i="2" l="1"/>
  <c r="P1360" i="2"/>
  <c r="Q1360" i="2" l="1"/>
  <c r="I1361" i="2"/>
  <c r="O1361" i="2" l="1"/>
  <c r="N1361" i="2"/>
  <c r="P1361" i="2" l="1"/>
  <c r="R1361" i="2"/>
  <c r="Q1361" i="2" l="1"/>
  <c r="I1362" i="2"/>
  <c r="O1362" i="2" l="1"/>
  <c r="N1362" i="2"/>
  <c r="P1362" i="2" l="1"/>
  <c r="R1362" i="2"/>
  <c r="Q1362" i="2" l="1"/>
  <c r="I1363" i="2"/>
  <c r="N1363" i="2" l="1"/>
  <c r="O1363" i="2"/>
  <c r="R1363" i="2" s="1"/>
  <c r="P1363" i="2" l="1"/>
  <c r="Q1363" i="2" l="1"/>
  <c r="I1364" i="2"/>
  <c r="O1364" i="2" l="1"/>
  <c r="N1364" i="2"/>
  <c r="P1364" i="2" l="1"/>
  <c r="R1364" i="2"/>
  <c r="Q1364" i="2" l="1"/>
  <c r="I1365" i="2"/>
  <c r="N1365" i="2" l="1"/>
  <c r="O1365" i="2"/>
  <c r="P1365" i="2" l="1"/>
  <c r="R1365" i="2"/>
  <c r="Q1365" i="2" l="1"/>
  <c r="I1366" i="2"/>
  <c r="O1366" i="2" l="1"/>
  <c r="N1366" i="2"/>
  <c r="P1366" i="2" l="1"/>
  <c r="R1366" i="2"/>
  <c r="Q1366" i="2" l="1"/>
  <c r="I1367" i="2"/>
  <c r="O1367" i="2" l="1"/>
  <c r="N1367" i="2"/>
  <c r="R1367" i="2" l="1"/>
  <c r="P1367" i="2"/>
  <c r="Q1367" i="2" l="1"/>
  <c r="I1368" i="2"/>
  <c r="O1368" i="2" l="1"/>
  <c r="N1368" i="2"/>
  <c r="P1368" i="2" s="1"/>
  <c r="Q1368" i="2" s="1"/>
  <c r="I1369" i="2" l="1"/>
  <c r="R1368" i="2"/>
  <c r="O1369" i="2" l="1"/>
  <c r="N1369" i="2"/>
  <c r="R1369" i="2" l="1"/>
  <c r="P1369" i="2"/>
  <c r="Q1369" i="2" l="1"/>
  <c r="I1370" i="2"/>
  <c r="N1370" i="2" l="1"/>
  <c r="O1370" i="2"/>
  <c r="R1370" i="2" s="1"/>
  <c r="P1370" i="2" l="1"/>
  <c r="Q1370" i="2" l="1"/>
  <c r="I1371" i="2"/>
  <c r="N1371" i="2" l="1"/>
  <c r="O1371" i="2"/>
  <c r="R1371" i="2" l="1"/>
  <c r="P1371" i="2"/>
  <c r="Q1371" i="2" l="1"/>
  <c r="I1372" i="2"/>
  <c r="N1372" i="2" l="1"/>
  <c r="O1372" i="2"/>
  <c r="R1372" i="2" l="1"/>
  <c r="P1372" i="2"/>
  <c r="Q1372" i="2" l="1"/>
  <c r="I1373" i="2"/>
  <c r="N1373" i="2" l="1"/>
  <c r="O1373" i="2"/>
  <c r="P1373" i="2" l="1"/>
  <c r="R1373" i="2"/>
  <c r="Q1373" i="2" l="1"/>
  <c r="I1374" i="2"/>
  <c r="O1374" i="2" l="1"/>
  <c r="N1374" i="2"/>
  <c r="P1374" i="2" s="1"/>
  <c r="Q1374" i="2" s="1"/>
  <c r="I1375" i="2" l="1"/>
  <c r="R1374" i="2"/>
  <c r="N1375" i="2" l="1"/>
  <c r="O1375" i="2"/>
  <c r="R1375" i="2" s="1"/>
  <c r="P1375" i="2" l="1"/>
  <c r="Q1375" i="2" l="1"/>
  <c r="I1376" i="2"/>
  <c r="N1376" i="2" l="1"/>
  <c r="O1376" i="2"/>
  <c r="R1376" i="2" s="1"/>
  <c r="P1376" i="2" l="1"/>
  <c r="Q1376" i="2" l="1"/>
  <c r="I1377" i="2"/>
  <c r="N1377" i="2" l="1"/>
  <c r="O1377" i="2"/>
  <c r="R1377" i="2" s="1"/>
  <c r="P1377" i="2" l="1"/>
  <c r="Q1377" i="2" l="1"/>
  <c r="I1378" i="2"/>
  <c r="N1378" i="2" l="1"/>
  <c r="O1378" i="2"/>
  <c r="P1378" i="2" l="1"/>
  <c r="Q1378" i="2" s="1"/>
  <c r="I1379" i="2"/>
  <c r="R1378" i="2"/>
  <c r="O1379" i="2" l="1"/>
  <c r="N1379" i="2"/>
  <c r="P1379" i="2" l="1"/>
  <c r="R1379" i="2"/>
  <c r="Q1379" i="2" l="1"/>
  <c r="I1380" i="2"/>
  <c r="N1380" i="2" l="1"/>
  <c r="O1380" i="2"/>
  <c r="P1380" i="2" s="1"/>
  <c r="Q1380" i="2" s="1"/>
  <c r="I1381" i="2" l="1"/>
  <c r="R1380" i="2"/>
  <c r="N1381" i="2" l="1"/>
  <c r="O1381" i="2"/>
  <c r="R1381" i="2" s="1"/>
  <c r="P1381" i="2" l="1"/>
  <c r="Q1381" i="2" l="1"/>
  <c r="I1382" i="2"/>
  <c r="O1382" i="2" l="1"/>
  <c r="N1382" i="2"/>
  <c r="P1382" i="2" l="1"/>
  <c r="R1382" i="2"/>
  <c r="Q1382" i="2" l="1"/>
  <c r="I1383" i="2"/>
  <c r="O1383" i="2" l="1"/>
  <c r="N1383" i="2"/>
  <c r="P1383" i="2" s="1"/>
  <c r="Q1383" i="2" s="1"/>
  <c r="I1384" i="2" l="1"/>
  <c r="R1383" i="2"/>
  <c r="O1384" i="2" l="1"/>
  <c r="N1384" i="2"/>
  <c r="R1384" i="2" s="1"/>
  <c r="P1384" i="2" l="1"/>
  <c r="Q1384" i="2" l="1"/>
  <c r="I1385" i="2"/>
  <c r="N1385" i="2" l="1"/>
  <c r="O1385" i="2"/>
  <c r="R1385" i="2" l="1"/>
  <c r="P1385" i="2"/>
  <c r="Q1385" i="2" l="1"/>
  <c r="I1386" i="2"/>
  <c r="O1386" i="2" l="1"/>
  <c r="N1386" i="2"/>
  <c r="P1386" i="2" s="1"/>
  <c r="Q1386" i="2" s="1"/>
  <c r="I1387" i="2" l="1"/>
  <c r="R1386" i="2"/>
  <c r="N1387" i="2" l="1"/>
  <c r="O1387" i="2"/>
  <c r="R1387" i="2" l="1"/>
  <c r="P1387" i="2"/>
  <c r="Q1387" i="2" l="1"/>
  <c r="I1388" i="2"/>
  <c r="N1388" i="2" l="1"/>
  <c r="O1388" i="2"/>
  <c r="R1388" i="2" s="1"/>
  <c r="P1388" i="2" l="1"/>
  <c r="Q1388" i="2" l="1"/>
  <c r="I1389" i="2"/>
  <c r="O1389" i="2" l="1"/>
  <c r="N1389" i="2"/>
  <c r="P1389" i="2" l="1"/>
  <c r="R1389" i="2"/>
  <c r="Q1389" i="2" l="1"/>
  <c r="I1390" i="2"/>
  <c r="N1390" i="2" l="1"/>
  <c r="O1390" i="2"/>
  <c r="P1390" i="2" s="1"/>
  <c r="Q1390" i="2" s="1"/>
  <c r="I1391" i="2" l="1"/>
  <c r="R1390" i="2"/>
  <c r="O1391" i="2" l="1"/>
  <c r="N1391" i="2"/>
  <c r="R1391" i="2" l="1"/>
  <c r="P1391" i="2"/>
  <c r="Q1391" i="2" l="1"/>
  <c r="I1392" i="2"/>
  <c r="O1392" i="2" l="1"/>
  <c r="N1392" i="2"/>
  <c r="P1392" i="2" l="1"/>
  <c r="R1392" i="2"/>
  <c r="Q1392" i="2" l="1"/>
  <c r="I1393" i="2"/>
  <c r="O1393" i="2" l="1"/>
  <c r="N1393" i="2"/>
  <c r="P1393" i="2" s="1"/>
  <c r="Q1393" i="2" s="1"/>
  <c r="I1394" i="2" l="1"/>
  <c r="R1393" i="2"/>
  <c r="N1394" i="2" l="1"/>
  <c r="O1394" i="2"/>
  <c r="R1394" i="2" s="1"/>
  <c r="P1394" i="2" l="1"/>
  <c r="Q1394" i="2" l="1"/>
  <c r="I1395" i="2"/>
  <c r="O1395" i="2" l="1"/>
  <c r="N1395" i="2"/>
  <c r="R1395" i="2" s="1"/>
  <c r="P1395" i="2" l="1"/>
  <c r="Q1395" i="2" l="1"/>
  <c r="I1396" i="2"/>
  <c r="O1396" i="2" l="1"/>
  <c r="N1396" i="2"/>
  <c r="P1396" i="2" l="1"/>
  <c r="R1396" i="2"/>
  <c r="Q1396" i="2" l="1"/>
  <c r="I1397" i="2"/>
  <c r="N1397" i="2" l="1"/>
  <c r="O1397" i="2"/>
  <c r="R1397" i="2" s="1"/>
  <c r="P1397" i="2" l="1"/>
  <c r="Q1397" i="2" l="1"/>
  <c r="I1398" i="2"/>
  <c r="N1398" i="2" l="1"/>
  <c r="O1398" i="2"/>
  <c r="R1398" i="2" s="1"/>
  <c r="P1398" i="2" l="1"/>
  <c r="Q1398" i="2" l="1"/>
  <c r="I1399" i="2"/>
  <c r="N1399" i="2" l="1"/>
  <c r="O1399" i="2"/>
  <c r="R1399" i="2" s="1"/>
  <c r="P1399" i="2" l="1"/>
  <c r="Q1399" i="2" l="1"/>
  <c r="I1400" i="2"/>
  <c r="O1400" i="2" l="1"/>
  <c r="N1400" i="2"/>
  <c r="R1400" i="2" l="1"/>
  <c r="P1400" i="2"/>
  <c r="Q1400" i="2" l="1"/>
  <c r="I1401" i="2"/>
  <c r="N1401" i="2" l="1"/>
  <c r="O1401" i="2"/>
  <c r="R1401" i="2" s="1"/>
  <c r="P1401" i="2" l="1"/>
  <c r="Q1401" i="2" l="1"/>
  <c r="I1402" i="2"/>
  <c r="N1402" i="2" l="1"/>
  <c r="O1402" i="2"/>
  <c r="P1402" i="2" l="1"/>
  <c r="R1402" i="2"/>
  <c r="Q1402" i="2" l="1"/>
  <c r="I1403" i="2"/>
  <c r="N1403" i="2" l="1"/>
  <c r="O1403" i="2"/>
  <c r="R1403" i="2" s="1"/>
  <c r="P1403" i="2" l="1"/>
  <c r="Q1403" i="2" l="1"/>
  <c r="I1404" i="2"/>
  <c r="N1404" i="2" l="1"/>
  <c r="O1404" i="2"/>
  <c r="R1404" i="2" s="1"/>
  <c r="P1404" i="2" l="1"/>
  <c r="Q1404" i="2" l="1"/>
  <c r="I1405" i="2"/>
  <c r="N1405" i="2" l="1"/>
  <c r="O1405" i="2"/>
  <c r="R1405" i="2" s="1"/>
  <c r="P1405" i="2" l="1"/>
  <c r="Q1405" i="2" l="1"/>
  <c r="I1406" i="2"/>
  <c r="O1406" i="2" l="1"/>
  <c r="N1406" i="2"/>
  <c r="P1406" i="2" l="1"/>
  <c r="R1406" i="2"/>
  <c r="Q1406" i="2" l="1"/>
  <c r="I1407" i="2"/>
  <c r="O1407" i="2" l="1"/>
  <c r="N1407" i="2"/>
  <c r="R1407" i="2" s="1"/>
  <c r="P1407" i="2" l="1"/>
  <c r="Q1407" i="2" l="1"/>
  <c r="I1408" i="2"/>
  <c r="N1408" i="2" l="1"/>
  <c r="O1408" i="2"/>
  <c r="R1408" i="2" l="1"/>
  <c r="P1408" i="2"/>
  <c r="Q1408" i="2" l="1"/>
  <c r="I1409" i="2"/>
  <c r="O1409" i="2" l="1"/>
  <c r="N1409" i="2"/>
  <c r="P1409" i="2" l="1"/>
  <c r="R1409" i="2"/>
  <c r="Q1409" i="2" l="1"/>
  <c r="I1410" i="2"/>
  <c r="N1410" i="2" l="1"/>
  <c r="O1410" i="2"/>
  <c r="R1410" i="2" s="1"/>
  <c r="P1410" i="2" l="1"/>
  <c r="Q1410" i="2" l="1"/>
  <c r="I1411" i="2"/>
  <c r="N1411" i="2" l="1"/>
  <c r="O1411" i="2"/>
  <c r="P1411" i="2" s="1"/>
  <c r="Q1411" i="2" s="1"/>
  <c r="I1412" i="2" l="1"/>
  <c r="R1411" i="2"/>
  <c r="N1412" i="2" l="1"/>
  <c r="O1412" i="2"/>
  <c r="P1412" i="2" l="1"/>
  <c r="R1412" i="2"/>
  <c r="Q1412" i="2" l="1"/>
  <c r="I1413" i="2"/>
  <c r="N1413" i="2" l="1"/>
  <c r="O1413" i="2"/>
  <c r="R1413" i="2" l="1"/>
  <c r="P1413" i="2"/>
  <c r="Q1413" i="2" l="1"/>
  <c r="I1414" i="2"/>
  <c r="O1414" i="2" l="1"/>
  <c r="N1414" i="2"/>
  <c r="R1414" i="2" s="1"/>
  <c r="P1414" i="2" l="1"/>
  <c r="Q1414" i="2" l="1"/>
  <c r="I1415" i="2"/>
  <c r="O1415" i="2" l="1"/>
  <c r="N1415" i="2"/>
  <c r="P1415" i="2" l="1"/>
  <c r="R1415" i="2"/>
  <c r="Q1415" i="2" l="1"/>
  <c r="I1416" i="2"/>
  <c r="N1416" i="2" l="1"/>
  <c r="O1416" i="2"/>
  <c r="R1416" i="2" s="1"/>
  <c r="P1416" i="2" l="1"/>
  <c r="Q1416" i="2" l="1"/>
  <c r="I1417" i="2"/>
  <c r="N1417" i="2" l="1"/>
  <c r="O1417" i="2"/>
  <c r="P1417" i="2" s="1"/>
  <c r="Q1417" i="2" s="1"/>
  <c r="I1418" i="2" l="1"/>
  <c r="R1417" i="2"/>
  <c r="O1418" i="2" l="1"/>
  <c r="N1418" i="2"/>
  <c r="P1418" i="2" s="1"/>
  <c r="Q1418" i="2" s="1"/>
  <c r="I1419" i="2" l="1"/>
  <c r="R1418" i="2"/>
  <c r="N1419" i="2" l="1"/>
  <c r="O1419" i="2"/>
  <c r="R1419" i="2" l="1"/>
  <c r="P1419" i="2"/>
  <c r="Q1419" i="2" l="1"/>
  <c r="I1420" i="2"/>
  <c r="N1420" i="2" l="1"/>
  <c r="O1420" i="2"/>
  <c r="R1420" i="2" l="1"/>
  <c r="P1420" i="2"/>
  <c r="Q1420" i="2" l="1"/>
  <c r="I1421" i="2"/>
  <c r="O1421" i="2" l="1"/>
  <c r="N1421" i="2"/>
  <c r="R1421" i="2" s="1"/>
  <c r="P1421" i="2" l="1"/>
  <c r="Q1421" i="2" l="1"/>
  <c r="I1422" i="2"/>
  <c r="N1422" i="2" l="1"/>
  <c r="O1422" i="2"/>
  <c r="P1422" i="2" s="1"/>
  <c r="Q1422" i="2" s="1"/>
  <c r="I1423" i="2" l="1"/>
  <c r="R1422" i="2"/>
  <c r="N1423" i="2" l="1"/>
  <c r="O1423" i="2"/>
  <c r="P1423" i="2" l="1"/>
  <c r="R1423" i="2"/>
  <c r="Q1423" i="2" l="1"/>
  <c r="I1424" i="2"/>
  <c r="O1424" i="2" l="1"/>
  <c r="N1424" i="2"/>
  <c r="R1424" i="2" l="1"/>
  <c r="P1424" i="2"/>
  <c r="Q1424" i="2" l="1"/>
  <c r="I1425" i="2"/>
  <c r="O1425" i="2" l="1"/>
  <c r="N1425" i="2"/>
  <c r="R1425" i="2" l="1"/>
  <c r="P1425" i="2"/>
  <c r="Q1425" i="2" l="1"/>
  <c r="I1426" i="2"/>
  <c r="O1426" i="2" l="1"/>
  <c r="N1426" i="2"/>
  <c r="P1426" i="2" l="1"/>
  <c r="R1426" i="2"/>
  <c r="Q1426" i="2" l="1"/>
  <c r="I1427" i="2"/>
  <c r="N1427" i="2" l="1"/>
  <c r="O1427" i="2"/>
  <c r="R1427" i="2" s="1"/>
  <c r="P1427" i="2" l="1"/>
  <c r="Q1427" i="2" l="1"/>
  <c r="I1428" i="2"/>
  <c r="N1428" i="2" l="1"/>
  <c r="O1428" i="2"/>
  <c r="R1428" i="2" s="1"/>
  <c r="P1428" i="2" l="1"/>
  <c r="Q1428" i="2" l="1"/>
  <c r="I1429" i="2"/>
  <c r="O1429" i="2" l="1"/>
  <c r="N1429" i="2"/>
  <c r="P1429" i="2" l="1"/>
  <c r="R1429" i="2"/>
  <c r="Q1429" i="2" l="1"/>
  <c r="I1430" i="2"/>
  <c r="O1430" i="2" l="1"/>
  <c r="N1430" i="2"/>
  <c r="P1430" i="2" l="1"/>
  <c r="R1430" i="2"/>
  <c r="Q1430" i="2" l="1"/>
  <c r="I1431" i="2"/>
  <c r="N1431" i="2" l="1"/>
  <c r="O1431" i="2"/>
  <c r="R1431" i="2" l="1"/>
  <c r="P1431" i="2"/>
  <c r="Q1431" i="2" l="1"/>
  <c r="I1432" i="2"/>
  <c r="O1432" i="2" l="1"/>
  <c r="N1432" i="2"/>
  <c r="P1432" i="2" s="1"/>
  <c r="Q1432" i="2" s="1"/>
  <c r="I1433" i="2" l="1"/>
  <c r="R1432" i="2"/>
  <c r="O1433" i="2" l="1"/>
  <c r="N1433" i="2"/>
  <c r="P1433" i="2" l="1"/>
  <c r="R1433" i="2"/>
  <c r="Q1433" i="2" l="1"/>
  <c r="I1434" i="2"/>
  <c r="N1434" i="2" l="1"/>
  <c r="O1434" i="2"/>
  <c r="P1434" i="2" l="1"/>
  <c r="R1434" i="2"/>
  <c r="Q1434" i="2" l="1"/>
  <c r="I1435" i="2"/>
  <c r="O1435" i="2" l="1"/>
  <c r="N1435" i="2"/>
  <c r="P1435" i="2" l="1"/>
  <c r="R1435" i="2"/>
  <c r="Q1435" i="2" l="1"/>
  <c r="I1436" i="2"/>
  <c r="N1436" i="2" l="1"/>
  <c r="O1436" i="2"/>
  <c r="R1436" i="2" s="1"/>
  <c r="P1436" i="2" l="1"/>
  <c r="Q1436" i="2" l="1"/>
  <c r="I1437" i="2"/>
  <c r="O1437" i="2" l="1"/>
  <c r="N1437" i="2"/>
  <c r="P1437" i="2" l="1"/>
  <c r="R1437" i="2"/>
  <c r="Q1437" i="2" l="1"/>
  <c r="I1438" i="2"/>
  <c r="N1438" i="2" l="1"/>
  <c r="O1438" i="2"/>
  <c r="P1438" i="2" l="1"/>
  <c r="R1438" i="2"/>
  <c r="Q1438" i="2" l="1"/>
  <c r="I1439" i="2"/>
  <c r="O1439" i="2" l="1"/>
  <c r="N1439" i="2"/>
  <c r="P1439" i="2" s="1"/>
  <c r="Q1439" i="2" s="1"/>
  <c r="I1440" i="2" l="1"/>
  <c r="R1439" i="2"/>
  <c r="O1440" i="2" l="1"/>
  <c r="N1440" i="2"/>
  <c r="P1440" i="2" s="1"/>
  <c r="Q1440" i="2" s="1"/>
  <c r="I1441" i="2" l="1"/>
  <c r="R1440" i="2"/>
  <c r="N1441" i="2" l="1"/>
  <c r="O1441" i="2"/>
  <c r="P1441" i="2" l="1"/>
  <c r="R1441" i="2"/>
  <c r="Q1441" i="2" l="1"/>
  <c r="I1442" i="2"/>
  <c r="O1442" i="2" l="1"/>
  <c r="N1442" i="2"/>
  <c r="P1442" i="2" s="1"/>
  <c r="Q1442" i="2" s="1"/>
  <c r="I1443" i="2" l="1"/>
  <c r="R1442" i="2"/>
  <c r="I1444" i="2" l="1"/>
  <c r="N1443" i="2"/>
  <c r="O1443" i="2"/>
  <c r="P1443" i="2" l="1"/>
  <c r="Q1443" i="2" s="1"/>
  <c r="R1443" i="2"/>
  <c r="N1444" i="2"/>
  <c r="P1444" i="2" s="1"/>
  <c r="Q1444" i="2" s="1"/>
  <c r="O1444" i="2"/>
  <c r="R1444" i="2" l="1"/>
  <c r="I1445" i="2"/>
  <c r="O1445" i="2" l="1"/>
  <c r="N1445" i="2"/>
  <c r="P1445" i="2" l="1"/>
  <c r="R1445" i="2"/>
  <c r="Q1445" i="2" l="1"/>
  <c r="I1446" i="2"/>
  <c r="N1446" i="2" l="1"/>
  <c r="O1446" i="2"/>
  <c r="P1446" i="2" l="1"/>
  <c r="R1446" i="2"/>
  <c r="Q1446" i="2" l="1"/>
  <c r="I1447" i="2"/>
  <c r="N1447" i="2" l="1"/>
  <c r="O1447" i="2"/>
  <c r="R1447" i="2" s="1"/>
  <c r="P1447" i="2" l="1"/>
  <c r="Q1447" i="2" l="1"/>
  <c r="I1448" i="2"/>
  <c r="O1448" i="2" l="1"/>
  <c r="N1448" i="2"/>
  <c r="P1448" i="2" l="1"/>
  <c r="R1448" i="2"/>
  <c r="Q1448" i="2" l="1"/>
  <c r="I1449" i="2"/>
  <c r="N1449" i="2" l="1"/>
  <c r="O1449" i="2"/>
  <c r="P1449" i="2" l="1"/>
  <c r="R1449" i="2"/>
  <c r="Q1449" i="2" l="1"/>
  <c r="I1450" i="2"/>
  <c r="N1450" i="2" l="1"/>
  <c r="O1450" i="2"/>
  <c r="R1450" i="2" s="1"/>
  <c r="P1450" i="2" l="1"/>
  <c r="Q1450" i="2" l="1"/>
  <c r="I1451" i="2"/>
  <c r="N1451" i="2" l="1"/>
  <c r="O1451" i="2"/>
  <c r="R1451" i="2" s="1"/>
  <c r="P1451" i="2" l="1"/>
  <c r="Q1451" i="2" l="1"/>
  <c r="I1452" i="2"/>
  <c r="O1452" i="2" l="1"/>
  <c r="N1452" i="2"/>
  <c r="P1452" i="2" l="1"/>
  <c r="R1452" i="2"/>
  <c r="Q1452" i="2" l="1"/>
  <c r="I1453" i="2"/>
  <c r="O1453" i="2" l="1"/>
  <c r="N1453" i="2"/>
  <c r="P1453" i="2" l="1"/>
  <c r="R1453" i="2"/>
  <c r="Q1453" i="2" l="1"/>
  <c r="I1454" i="2"/>
  <c r="N1454" i="2" l="1"/>
  <c r="O1454" i="2"/>
  <c r="P1454" i="2" l="1"/>
  <c r="R1454" i="2"/>
  <c r="Q1454" i="2" l="1"/>
  <c r="I1455" i="2"/>
  <c r="N1455" i="2" l="1"/>
  <c r="O1455" i="2"/>
  <c r="P1455" i="2" l="1"/>
  <c r="R1455" i="2"/>
  <c r="Q1455" i="2" l="1"/>
  <c r="I1456" i="2"/>
  <c r="N1456" i="2" l="1"/>
  <c r="O1456" i="2"/>
  <c r="P1456" i="2" l="1"/>
  <c r="R1456" i="2"/>
  <c r="Q1456" i="2" l="1"/>
  <c r="I1457" i="2"/>
  <c r="O1457" i="2" l="1"/>
  <c r="N1457" i="2"/>
  <c r="P1457" i="2" l="1"/>
  <c r="R1457" i="2"/>
  <c r="Q1457" i="2" l="1"/>
  <c r="I1458" i="2"/>
  <c r="O1458" i="2" l="1"/>
  <c r="N1458" i="2"/>
  <c r="P1458" i="2" l="1"/>
  <c r="R1458" i="2"/>
  <c r="Q1458" i="2" l="1"/>
  <c r="I1459" i="2"/>
  <c r="O1459" i="2" l="1"/>
  <c r="N1459" i="2"/>
  <c r="P1459" i="2" l="1"/>
  <c r="R1459" i="2"/>
  <c r="Q1459" i="2" l="1"/>
  <c r="I1460" i="2"/>
  <c r="O1460" i="2" l="1"/>
  <c r="N1460" i="2"/>
  <c r="P1460" i="2" l="1"/>
  <c r="R1460" i="2"/>
  <c r="Q1460" i="2" l="1"/>
  <c r="I1461" i="2"/>
  <c r="N1461" i="2" l="1"/>
  <c r="O1461" i="2"/>
  <c r="P1461" i="2" l="1"/>
  <c r="R1461" i="2"/>
  <c r="Q1461" i="2" l="1"/>
  <c r="I1462" i="2"/>
  <c r="O1462" i="2" l="1"/>
  <c r="N1462" i="2"/>
  <c r="P1462" i="2" l="1"/>
  <c r="R1462" i="2"/>
  <c r="Q1462" i="2" l="1"/>
  <c r="I1463" i="2"/>
  <c r="O1463" i="2" l="1"/>
  <c r="N1463" i="2"/>
  <c r="P1463" i="2" l="1"/>
  <c r="R1463" i="2"/>
  <c r="Q1463" i="2" l="1"/>
  <c r="I1464" i="2"/>
  <c r="O1464" i="2" l="1"/>
  <c r="N1464" i="2"/>
  <c r="P1464" i="2" s="1"/>
  <c r="Q1464" i="2" s="1"/>
  <c r="I1465" i="2" l="1"/>
  <c r="R1464" i="2"/>
  <c r="N1465" i="2" l="1"/>
  <c r="O1465" i="2"/>
  <c r="R1465" i="2" s="1"/>
  <c r="P1465" i="2" l="1"/>
  <c r="Q1465" i="2" l="1"/>
  <c r="I1466" i="2"/>
  <c r="N1466" i="2" l="1"/>
  <c r="O1466" i="2"/>
  <c r="R1466" i="2" l="1"/>
  <c r="P1466" i="2"/>
  <c r="Q1466" i="2" l="1"/>
  <c r="I1467" i="2"/>
  <c r="O1467" i="2" l="1"/>
  <c r="N1467" i="2"/>
  <c r="P1467" i="2" l="1"/>
  <c r="R1467" i="2"/>
  <c r="Q1467" i="2" l="1"/>
  <c r="I1468" i="2"/>
  <c r="N1468" i="2" l="1"/>
  <c r="O1468" i="2"/>
  <c r="P1468" i="2" l="1"/>
  <c r="R1468" i="2"/>
  <c r="Q1468" i="2" l="1"/>
  <c r="I1469" i="2"/>
  <c r="O1469" i="2" l="1"/>
  <c r="N1469" i="2"/>
  <c r="R1469" i="2" l="1"/>
  <c r="P1469" i="2"/>
  <c r="Q1469" i="2" l="1"/>
  <c r="I1470" i="2"/>
  <c r="O1470" i="2" l="1"/>
  <c r="N1470" i="2"/>
  <c r="P1470" i="2" s="1"/>
  <c r="Q1470" i="2" s="1"/>
  <c r="I1471" i="2" l="1"/>
  <c r="R1470" i="2"/>
  <c r="N1471" i="2" l="1"/>
  <c r="O1471" i="2"/>
  <c r="R1471" i="2" s="1"/>
  <c r="P1471" i="2" l="1"/>
  <c r="Q1471" i="2" l="1"/>
  <c r="I1472" i="2"/>
  <c r="O1472" i="2" l="1"/>
  <c r="N1472" i="2"/>
  <c r="P1472" i="2" l="1"/>
  <c r="R1472" i="2"/>
  <c r="Q1472" i="2" l="1"/>
  <c r="I1473" i="2"/>
  <c r="N1473" i="2" l="1"/>
  <c r="O1473" i="2"/>
  <c r="P1473" i="2" l="1"/>
  <c r="R1473" i="2"/>
  <c r="Q1473" i="2" l="1"/>
  <c r="I1474" i="2"/>
  <c r="N1474" i="2" l="1"/>
  <c r="O1474" i="2"/>
  <c r="R1474" i="2" s="1"/>
  <c r="P1474" i="2" l="1"/>
  <c r="Q1474" i="2" l="1"/>
  <c r="I1475" i="2"/>
  <c r="N1475" i="2" l="1"/>
  <c r="O1475" i="2"/>
  <c r="R1475" i="2" s="1"/>
  <c r="P1475" i="2" l="1"/>
  <c r="Q1475" i="2" l="1"/>
  <c r="I1476" i="2"/>
  <c r="N1476" i="2" l="1"/>
  <c r="O1476" i="2"/>
  <c r="R1476" i="2" l="1"/>
  <c r="P1476" i="2"/>
  <c r="Q1476" i="2" l="1"/>
  <c r="I1477" i="2"/>
  <c r="O1477" i="2" l="1"/>
  <c r="N1477" i="2"/>
  <c r="P1477" i="2" l="1"/>
  <c r="R1477" i="2"/>
  <c r="Q1477" i="2" l="1"/>
  <c r="I1478" i="2"/>
  <c r="N1478" i="2" l="1"/>
  <c r="O1478" i="2"/>
  <c r="P1478" i="2" l="1"/>
  <c r="R1478" i="2"/>
  <c r="Q1478" i="2" l="1"/>
  <c r="I1479" i="2"/>
  <c r="O1479" i="2" l="1"/>
  <c r="N1479" i="2"/>
  <c r="P1479" i="2" l="1"/>
  <c r="R1479" i="2"/>
  <c r="Q1479" i="2" l="1"/>
  <c r="I1480" i="2"/>
  <c r="N1480" i="2" l="1"/>
  <c r="O1480" i="2"/>
  <c r="R1480" i="2" s="1"/>
  <c r="P1480" i="2" l="1"/>
  <c r="Q1480" i="2" l="1"/>
  <c r="I1481" i="2"/>
  <c r="O1481" i="2" l="1"/>
  <c r="N1481" i="2"/>
  <c r="P1481" i="2" l="1"/>
  <c r="R1481" i="2"/>
  <c r="Q1481" i="2" l="1"/>
  <c r="I1482" i="2"/>
  <c r="O1482" i="2" l="1"/>
  <c r="N1482" i="2"/>
  <c r="R1482" i="2" s="1"/>
  <c r="P1482" i="2" l="1"/>
  <c r="Q1482" i="2" l="1"/>
  <c r="I1483" i="2"/>
  <c r="N1483" i="2" l="1"/>
  <c r="O1483" i="2"/>
  <c r="R1483" i="2" s="1"/>
  <c r="P1483" i="2" l="1"/>
  <c r="Q1483" i="2" l="1"/>
  <c r="I1484" i="2"/>
  <c r="N1484" i="2" l="1"/>
  <c r="O1484" i="2"/>
  <c r="P1484" i="2" l="1"/>
  <c r="R1484" i="2"/>
  <c r="Q1484" i="2" l="1"/>
  <c r="I1485" i="2"/>
  <c r="O1485" i="2" l="1"/>
  <c r="N1485" i="2"/>
  <c r="P1485" i="2" s="1"/>
  <c r="Q1485" i="2" s="1"/>
  <c r="I1486" i="2" l="1"/>
  <c r="R1485" i="2"/>
  <c r="O1486" i="2" l="1"/>
  <c r="N1486" i="2"/>
  <c r="P1486" i="2" s="1"/>
  <c r="Q1486" i="2" s="1"/>
  <c r="I1487" i="2" l="1"/>
  <c r="R1486" i="2"/>
  <c r="O1487" i="2" l="1"/>
  <c r="N1487" i="2"/>
  <c r="P1487" i="2" s="1"/>
  <c r="Q1487" i="2" s="1"/>
  <c r="I1488" i="2" l="1"/>
  <c r="R1487" i="2"/>
  <c r="N1488" i="2" l="1"/>
  <c r="O1488" i="2"/>
  <c r="R1488" i="2" s="1"/>
  <c r="P1488" i="2" l="1"/>
  <c r="Q1488" i="2" l="1"/>
  <c r="I1489" i="2"/>
  <c r="O1489" i="2" l="1"/>
  <c r="N1489" i="2"/>
  <c r="P1489" i="2" l="1"/>
  <c r="R1489" i="2"/>
  <c r="Q1489" i="2" l="1"/>
  <c r="I1490" i="2"/>
  <c r="N1490" i="2" l="1"/>
  <c r="O1490" i="2"/>
  <c r="P1490" i="2" l="1"/>
  <c r="R1490" i="2"/>
  <c r="Q1490" i="2" l="1"/>
  <c r="I1491" i="2"/>
  <c r="O1491" i="2" l="1"/>
  <c r="N1491" i="2"/>
  <c r="P1491" i="2" s="1"/>
  <c r="Q1491" i="2" s="1"/>
  <c r="I1492" i="2" l="1"/>
  <c r="R1491" i="2"/>
  <c r="N1492" i="2" l="1"/>
  <c r="O1492" i="2"/>
  <c r="R1492" i="2" l="1"/>
  <c r="P1492" i="2"/>
  <c r="Q1492" i="2" l="1"/>
  <c r="I1493" i="2"/>
  <c r="N1493" i="2" l="1"/>
  <c r="O1493" i="2"/>
  <c r="R1493" i="2" s="1"/>
  <c r="P1493" i="2" l="1"/>
  <c r="Q1493" i="2" l="1"/>
  <c r="I1494" i="2"/>
  <c r="N1494" i="2" l="1"/>
  <c r="O1494" i="2"/>
  <c r="R1494" i="2" s="1"/>
  <c r="P1494" i="2" l="1"/>
  <c r="Q1494" i="2" l="1"/>
  <c r="I1495" i="2"/>
  <c r="O1495" i="2" l="1"/>
  <c r="N1495" i="2"/>
  <c r="P1495" i="2" l="1"/>
  <c r="R1495" i="2"/>
  <c r="Q1495" i="2" l="1"/>
  <c r="I1496" i="2"/>
  <c r="O1496" i="2" l="1"/>
  <c r="N1496" i="2"/>
  <c r="P1496" i="2" l="1"/>
  <c r="R1496" i="2"/>
  <c r="Q1496" i="2" l="1"/>
  <c r="I1497" i="2"/>
  <c r="O1497" i="2" l="1"/>
  <c r="N1497" i="2"/>
  <c r="P1497" i="2" l="1"/>
  <c r="R1497" i="2"/>
  <c r="Q1497" i="2" l="1"/>
  <c r="I1498" i="2"/>
  <c r="O1498" i="2" l="1"/>
  <c r="N1498" i="2"/>
  <c r="P1498" i="2" l="1"/>
  <c r="R1498" i="2"/>
  <c r="Q1498" i="2" l="1"/>
  <c r="I1499" i="2"/>
  <c r="N1499" i="2" l="1"/>
  <c r="O1499" i="2"/>
  <c r="P1499" i="2" l="1"/>
  <c r="R1499" i="2"/>
  <c r="Q1499" i="2" l="1"/>
  <c r="I1500" i="2"/>
  <c r="N1500" i="2" l="1"/>
  <c r="O1500" i="2"/>
  <c r="P1500" i="2" l="1"/>
  <c r="R1500" i="2"/>
  <c r="Q1500" i="2" l="1"/>
  <c r="I1501" i="2"/>
  <c r="O1501" i="2" l="1"/>
  <c r="N1501" i="2"/>
  <c r="P1501" i="2" l="1"/>
  <c r="R1501" i="2"/>
  <c r="Q1501" i="2" l="1"/>
  <c r="I1502" i="2"/>
  <c r="O1502" i="2" l="1"/>
  <c r="N1502" i="2"/>
  <c r="P1502" i="2" l="1"/>
  <c r="R1502" i="2"/>
  <c r="Q1502" i="2" l="1"/>
  <c r="I1503" i="2"/>
  <c r="O1503" i="2" l="1"/>
  <c r="N1503" i="2"/>
  <c r="P1503" i="2" s="1"/>
  <c r="Q1503" i="2" s="1"/>
  <c r="I1504" i="2" l="1"/>
  <c r="R1503" i="2"/>
  <c r="O1504" i="2" l="1"/>
  <c r="N1504" i="2"/>
  <c r="P1504" i="2" s="1"/>
  <c r="Q1504" i="2" s="1"/>
  <c r="I1505" i="2" l="1"/>
  <c r="O1505" i="2" s="1"/>
  <c r="R1504" i="2"/>
  <c r="N1505" i="2" l="1"/>
  <c r="P1505" i="2"/>
  <c r="R1505" i="2"/>
  <c r="Q1505" i="2" l="1"/>
  <c r="I1506" i="2"/>
  <c r="N1506" i="2" l="1"/>
  <c r="O1506" i="2"/>
  <c r="P1506" i="2" l="1"/>
  <c r="R1506" i="2"/>
  <c r="Q1506" i="2" l="1"/>
  <c r="I1507" i="2"/>
  <c r="N1507" i="2" l="1"/>
  <c r="O1507" i="2"/>
  <c r="P1507" i="2" l="1"/>
  <c r="R1507" i="2"/>
  <c r="Q1507" i="2" l="1"/>
  <c r="I1508" i="2"/>
  <c r="N1508" i="2" l="1"/>
  <c r="P1508" i="2" s="1"/>
  <c r="Q1508" i="2" s="1"/>
  <c r="O1508" i="2"/>
  <c r="R1508" i="2" s="1"/>
  <c r="I1509" i="2" l="1"/>
  <c r="N1509" i="2"/>
  <c r="O1509" i="2"/>
  <c r="P1509" i="2" s="1"/>
  <c r="Q1509" i="2" s="1"/>
  <c r="R1509" i="2" l="1"/>
  <c r="I1510" i="2"/>
  <c r="N1510" i="2" l="1"/>
  <c r="O1510" i="2"/>
  <c r="R1510" i="2" s="1"/>
  <c r="P1510" i="2" l="1"/>
  <c r="Q1510" i="2" l="1"/>
  <c r="I1511" i="2"/>
  <c r="O1511" i="2" l="1"/>
  <c r="N1511" i="2"/>
  <c r="P1511" i="2" l="1"/>
  <c r="R1511" i="2"/>
  <c r="Q1511" i="2" l="1"/>
  <c r="I1512" i="2"/>
  <c r="N1512" i="2" l="1"/>
  <c r="O1512" i="2"/>
  <c r="R1512" i="2" s="1"/>
  <c r="P1512" i="2" l="1"/>
  <c r="Q1512" i="2" s="1"/>
  <c r="I1513" i="2"/>
  <c r="O1513" i="2" l="1"/>
  <c r="N1513" i="2"/>
  <c r="P1513" i="2" l="1"/>
  <c r="R1513" i="2"/>
  <c r="Q1513" i="2" l="1"/>
  <c r="I1514" i="2"/>
  <c r="O1514" i="2" l="1"/>
  <c r="N1514" i="2"/>
  <c r="R1514" i="2" s="1"/>
  <c r="P1514" i="2" l="1"/>
  <c r="Q1514" i="2" l="1"/>
  <c r="I1515" i="2"/>
  <c r="N1515" i="2" l="1"/>
  <c r="O1515" i="2"/>
  <c r="P1515" i="2" l="1"/>
  <c r="R1515" i="2"/>
  <c r="Q1515" i="2" l="1"/>
  <c r="I1516" i="2"/>
  <c r="O1516" i="2" l="1"/>
  <c r="N1516" i="2"/>
  <c r="P1516" i="2" s="1"/>
  <c r="Q1516" i="2" s="1"/>
  <c r="I1517" i="2" l="1"/>
  <c r="R1516" i="2"/>
  <c r="O1517" i="2" l="1"/>
  <c r="N1517" i="2"/>
  <c r="P1517" i="2" s="1"/>
  <c r="Q1517" i="2" s="1"/>
  <c r="I1518" i="2"/>
  <c r="O1518" i="2" l="1"/>
  <c r="N1518" i="2"/>
  <c r="R1517" i="2"/>
  <c r="R1518" i="2" l="1"/>
  <c r="P1518" i="2"/>
  <c r="Q1518" i="2" l="1"/>
  <c r="I1519" i="2"/>
  <c r="N1519" i="2" l="1"/>
  <c r="O1519" i="2"/>
  <c r="R1519" i="2" l="1"/>
  <c r="P1519" i="2"/>
  <c r="Q1519" i="2" l="1"/>
  <c r="I1520" i="2"/>
  <c r="N1520" i="2" l="1"/>
  <c r="O1520" i="2"/>
  <c r="R1520" i="2" s="1"/>
  <c r="P1520" i="2" l="1"/>
  <c r="Q1520" i="2" l="1"/>
  <c r="I1521" i="2"/>
  <c r="N1521" i="2" l="1"/>
  <c r="O1521" i="2"/>
  <c r="R1521" i="2" s="1"/>
  <c r="P1521" i="2" l="1"/>
  <c r="Q1521" i="2" l="1"/>
  <c r="I1522" i="2"/>
  <c r="N1522" i="2" l="1"/>
  <c r="O1522" i="2"/>
  <c r="R1522" i="2" s="1"/>
  <c r="P1522" i="2" l="1"/>
  <c r="Q1522" i="2" l="1"/>
  <c r="I1523" i="2"/>
  <c r="N1523" i="2" l="1"/>
  <c r="O1523" i="2"/>
  <c r="R1523" i="2" s="1"/>
  <c r="P1523" i="2" l="1"/>
  <c r="Q1523" i="2" l="1"/>
  <c r="I1524" i="2"/>
  <c r="N1524" i="2" l="1"/>
  <c r="O1524" i="2"/>
  <c r="R1524" i="2" l="1"/>
  <c r="P1524" i="2"/>
  <c r="Q1524" i="2" l="1"/>
  <c r="I1525" i="2"/>
  <c r="N1525" i="2" l="1"/>
  <c r="O1525" i="2"/>
  <c r="P1525" i="2" l="1"/>
  <c r="R1525" i="2"/>
  <c r="Q1525" i="2" l="1"/>
  <c r="I1526" i="2"/>
  <c r="O1526" i="2" l="1"/>
  <c r="N1526" i="2"/>
  <c r="P1526" i="2" l="1"/>
  <c r="R1526" i="2"/>
  <c r="Q1526" i="2" l="1"/>
  <c r="I1527" i="2"/>
  <c r="O1527" i="2" l="1"/>
  <c r="N1527" i="2"/>
  <c r="R1527" i="2" l="1"/>
  <c r="P1527" i="2"/>
  <c r="Q1527" i="2" l="1"/>
  <c r="I1528" i="2"/>
  <c r="O1528" i="2" l="1"/>
  <c r="N1528" i="2"/>
  <c r="R1528" i="2" l="1"/>
  <c r="P1528" i="2"/>
  <c r="I1529" i="2" l="1"/>
  <c r="Q1528" i="2"/>
  <c r="O1529" i="2" l="1"/>
  <c r="N1529" i="2"/>
  <c r="P1529" i="2" s="1"/>
  <c r="Q1529" i="2" l="1"/>
  <c r="I1530" i="2"/>
  <c r="R1529" i="2"/>
  <c r="O1530" i="2" l="1"/>
  <c r="N1530" i="2"/>
  <c r="P1530" i="2" l="1"/>
  <c r="R1530" i="2"/>
  <c r="Q1530" i="2" l="1"/>
  <c r="I1531" i="2"/>
  <c r="N1531" i="2" l="1"/>
  <c r="O1531" i="2"/>
  <c r="R1531" i="2" l="1"/>
  <c r="P1531" i="2"/>
  <c r="Q1531" i="2" l="1"/>
  <c r="I1532" i="2"/>
  <c r="O1532" i="2" l="1"/>
  <c r="N1532" i="2"/>
  <c r="P1532" i="2" l="1"/>
  <c r="R1532" i="2"/>
  <c r="Q1532" i="2" l="1"/>
  <c r="I1533" i="2"/>
  <c r="N1533" i="2" l="1"/>
  <c r="O1533" i="2"/>
  <c r="R1533" i="2" l="1"/>
  <c r="P1533" i="2"/>
  <c r="Q1533" i="2" l="1"/>
  <c r="I1534" i="2"/>
  <c r="N1534" i="2" l="1"/>
  <c r="O1534" i="2"/>
  <c r="R1534" i="2" s="1"/>
  <c r="P1534" i="2" l="1"/>
  <c r="Q1534" i="2" l="1"/>
  <c r="I1535" i="2"/>
  <c r="O1535" i="2" l="1"/>
  <c r="N1535" i="2"/>
  <c r="P1535" i="2" l="1"/>
  <c r="R1535" i="2"/>
  <c r="Q1535" i="2" l="1"/>
  <c r="I1536" i="2"/>
  <c r="N1536" i="2" l="1"/>
  <c r="O1536" i="2"/>
  <c r="P1536" i="2" l="1"/>
  <c r="R1536" i="2"/>
  <c r="Q1536" i="2" l="1"/>
  <c r="I1537" i="2"/>
  <c r="N1537" i="2" l="1"/>
  <c r="O1537" i="2"/>
  <c r="R1537" i="2" s="1"/>
  <c r="P1537" i="2" l="1"/>
  <c r="Q1537" i="2" l="1"/>
  <c r="I1538" i="2"/>
  <c r="N1538" i="2" l="1"/>
  <c r="O1538" i="2"/>
  <c r="P1538" i="2" l="1"/>
  <c r="R1538" i="2"/>
  <c r="Q1538" i="2" l="1"/>
  <c r="I1539" i="2"/>
  <c r="O1539" i="2" l="1"/>
  <c r="N1539" i="2"/>
  <c r="P1539" i="2" s="1"/>
  <c r="Q1539" i="2" s="1"/>
  <c r="I1540" i="2" l="1"/>
  <c r="R1539" i="2"/>
  <c r="N1540" i="2" l="1"/>
  <c r="O1540" i="2"/>
  <c r="R1540" i="2" s="1"/>
  <c r="P1540" i="2" l="1"/>
  <c r="Q1540" i="2" l="1"/>
  <c r="I1541" i="2"/>
  <c r="N1541" i="2" l="1"/>
  <c r="O1541" i="2"/>
  <c r="R1541" i="2" s="1"/>
  <c r="P1541" i="2" l="1"/>
  <c r="Q1541" i="2" l="1"/>
  <c r="I1542" i="2"/>
  <c r="N1542" i="2" l="1"/>
  <c r="O1542" i="2"/>
  <c r="R1542" i="2" s="1"/>
  <c r="P1542" i="2" l="1"/>
  <c r="Q1542" i="2" l="1"/>
  <c r="I1543" i="2"/>
  <c r="O1543" i="2" l="1"/>
  <c r="N1543" i="2"/>
  <c r="R1543" i="2" l="1"/>
  <c r="P1543" i="2"/>
  <c r="Q1543" i="2" l="1"/>
  <c r="I1544" i="2"/>
  <c r="N1544" i="2" l="1"/>
  <c r="O1544" i="2"/>
  <c r="R1544" i="2" l="1"/>
  <c r="P1544" i="2"/>
  <c r="Q1544" i="2" l="1"/>
  <c r="I1545" i="2"/>
  <c r="N1545" i="2" l="1"/>
  <c r="O1545" i="2"/>
  <c r="R1545" i="2" l="1"/>
  <c r="P1545" i="2"/>
  <c r="Q1545" i="2" l="1"/>
  <c r="I1546" i="2"/>
  <c r="O1546" i="2" l="1"/>
  <c r="N1546" i="2"/>
  <c r="P1546" i="2" l="1"/>
  <c r="R1546" i="2"/>
  <c r="Q1546" i="2" l="1"/>
  <c r="I1547" i="2"/>
  <c r="O1547" i="2" l="1"/>
  <c r="N1547" i="2"/>
  <c r="R1547" i="2" l="1"/>
  <c r="P1547" i="2"/>
  <c r="Q1547" i="2" l="1"/>
  <c r="I1548" i="2"/>
  <c r="O1548" i="2" l="1"/>
  <c r="N1548" i="2"/>
  <c r="P1548" i="2" l="1"/>
  <c r="R1548" i="2"/>
  <c r="Q1548" i="2" l="1"/>
  <c r="I1549" i="2"/>
  <c r="N1549" i="2" l="1"/>
  <c r="O1549" i="2"/>
  <c r="P1549" i="2" l="1"/>
  <c r="R1549" i="2"/>
  <c r="Q1549" i="2" l="1"/>
  <c r="I1550" i="2"/>
  <c r="O1550" i="2" l="1"/>
  <c r="N1550" i="2"/>
  <c r="P1550" i="2" l="1"/>
  <c r="R1550" i="2"/>
  <c r="Q1550" i="2" l="1"/>
  <c r="I1551" i="2"/>
  <c r="O1551" i="2" l="1"/>
  <c r="N1551" i="2"/>
  <c r="P1551" i="2" l="1"/>
  <c r="R1551" i="2"/>
  <c r="Q1551" i="2" l="1"/>
  <c r="I1552" i="2"/>
  <c r="O1552" i="2" l="1"/>
  <c r="N1552" i="2"/>
  <c r="P1552" i="2" l="1"/>
  <c r="R1552" i="2"/>
  <c r="Q1552" i="2" l="1"/>
  <c r="I1553" i="2"/>
  <c r="N1553" i="2" l="1"/>
  <c r="O1553" i="2"/>
  <c r="P1553" i="2" l="1"/>
  <c r="R1553" i="2"/>
  <c r="Q1553" i="2" l="1"/>
  <c r="I1554" i="2"/>
  <c r="O1554" i="2" l="1"/>
  <c r="N1554" i="2"/>
  <c r="P1554" i="2" s="1"/>
  <c r="Q1554" i="2" s="1"/>
  <c r="I1555" i="2" l="1"/>
  <c r="R1554" i="2"/>
  <c r="N1555" i="2" l="1"/>
  <c r="O1555" i="2"/>
  <c r="P1555" i="2" l="1"/>
  <c r="R1555" i="2"/>
  <c r="Q1555" i="2" l="1"/>
  <c r="I1556" i="2"/>
  <c r="O1556" i="2" l="1"/>
  <c r="N1556" i="2"/>
  <c r="P1556" i="2" s="1"/>
  <c r="Q1556" i="2" s="1"/>
  <c r="I1557" i="2" l="1"/>
  <c r="R1556" i="2"/>
  <c r="N1557" i="2" l="1"/>
  <c r="O1557" i="2"/>
  <c r="P1557" i="2" l="1"/>
  <c r="R1557" i="2"/>
  <c r="Q1557" i="2" l="1"/>
  <c r="I1558" i="2"/>
  <c r="O1558" i="2" l="1"/>
  <c r="N1558" i="2"/>
  <c r="P1558" i="2" s="1"/>
  <c r="Q1558" i="2" s="1"/>
  <c r="I1559" i="2" l="1"/>
  <c r="R1558" i="2"/>
  <c r="O1559" i="2" l="1"/>
  <c r="N1559" i="2"/>
  <c r="P1559" i="2" s="1"/>
  <c r="Q1559" i="2" s="1"/>
  <c r="I1560" i="2" l="1"/>
  <c r="R1559" i="2"/>
  <c r="O1560" i="2" l="1"/>
  <c r="N1560" i="2"/>
  <c r="P1560" i="2" s="1"/>
  <c r="Q1560" i="2" s="1"/>
  <c r="I1561" i="2" l="1"/>
  <c r="R1560" i="2"/>
  <c r="O1561" i="2" l="1"/>
  <c r="N1561" i="2"/>
  <c r="P1561" i="2" l="1"/>
  <c r="R1561" i="2"/>
  <c r="Q1561" i="2" l="1"/>
  <c r="I1562" i="2"/>
  <c r="O1562" i="2" l="1"/>
  <c r="N1562" i="2"/>
  <c r="P1562" i="2" l="1"/>
  <c r="R1562" i="2"/>
  <c r="Q1562" i="2" l="1"/>
  <c r="I1563" i="2"/>
  <c r="O1563" i="2" l="1"/>
  <c r="N1563" i="2"/>
  <c r="P1563" i="2" l="1"/>
  <c r="R1563" i="2"/>
  <c r="Q1563" i="2" l="1"/>
  <c r="I1564" i="2"/>
  <c r="N1564" i="2" l="1"/>
  <c r="O1564" i="2"/>
  <c r="P1564" i="2" l="1"/>
  <c r="R1564" i="2"/>
  <c r="Q1564" i="2" l="1"/>
  <c r="I1565" i="2"/>
  <c r="N1565" i="2" l="1"/>
  <c r="O1565" i="2"/>
  <c r="P1565" i="2" l="1"/>
  <c r="R1565" i="2"/>
  <c r="Q1565" i="2" l="1"/>
  <c r="I1566" i="2"/>
  <c r="N1566" i="2" l="1"/>
  <c r="O1566" i="2"/>
  <c r="P1566" i="2" l="1"/>
  <c r="R1566" i="2"/>
  <c r="Q1566" i="2" l="1"/>
  <c r="I1567" i="2"/>
  <c r="O1567" i="2" l="1"/>
  <c r="N1567" i="2"/>
  <c r="R1567" i="2" l="1"/>
  <c r="P1567" i="2"/>
  <c r="Q1567" i="2" l="1"/>
  <c r="I1568" i="2"/>
  <c r="O1568" i="2" l="1"/>
  <c r="N1568" i="2"/>
  <c r="P1568" i="2" s="1"/>
  <c r="Q1568" i="2" s="1"/>
  <c r="I1569" i="2" l="1"/>
  <c r="R1568" i="2"/>
  <c r="N1569" i="2" l="1"/>
  <c r="O1569" i="2"/>
  <c r="P1569" i="2" l="1"/>
  <c r="R1569" i="2"/>
  <c r="Q1569" i="2" l="1"/>
  <c r="I1570" i="2"/>
  <c r="N1570" i="2" l="1"/>
  <c r="O1570" i="2"/>
  <c r="R1570" i="2" l="1"/>
  <c r="P1570" i="2"/>
  <c r="Q1570" i="2" l="1"/>
  <c r="I1571" i="2"/>
  <c r="N1571" i="2" l="1"/>
  <c r="O1571" i="2"/>
  <c r="R1571" i="2" s="1"/>
  <c r="P1571" i="2" l="1"/>
  <c r="Q1571" i="2" l="1"/>
  <c r="I1572" i="2"/>
  <c r="N1572" i="2" l="1"/>
  <c r="O1572" i="2"/>
  <c r="R1572" i="2" s="1"/>
  <c r="P1572" i="2" l="1"/>
  <c r="Q1572" i="2" l="1"/>
  <c r="I1573" i="2"/>
  <c r="N1573" i="2" l="1"/>
  <c r="O1573" i="2"/>
  <c r="R1573" i="2" s="1"/>
  <c r="P1573" i="2" l="1"/>
  <c r="Q1573" i="2" l="1"/>
  <c r="I1574" i="2"/>
  <c r="N1574" i="2" l="1"/>
  <c r="O1574" i="2"/>
  <c r="P1574" i="2" l="1"/>
  <c r="R1574" i="2"/>
  <c r="Q1574" i="2" l="1"/>
  <c r="I1575" i="2"/>
  <c r="O1575" i="2" l="1"/>
  <c r="N1575" i="2"/>
  <c r="P1575" i="2" s="1"/>
  <c r="Q1575" i="2" s="1"/>
  <c r="I1576" i="2" l="1"/>
  <c r="R1575" i="2"/>
  <c r="O1576" i="2" l="1"/>
  <c r="N1576" i="2"/>
  <c r="P1576" i="2" l="1"/>
  <c r="R1576" i="2"/>
  <c r="Q1576" i="2" l="1"/>
  <c r="I1577" i="2"/>
  <c r="O1577" i="2" l="1"/>
  <c r="N1577" i="2"/>
  <c r="P1577" i="2" s="1"/>
  <c r="Q1577" i="2" s="1"/>
  <c r="I1578" i="2" l="1"/>
  <c r="R1577" i="2"/>
  <c r="N1578" i="2" l="1"/>
  <c r="O1578" i="2"/>
  <c r="P1578" i="2" l="1"/>
  <c r="R1578" i="2"/>
  <c r="Q1578" i="2" l="1"/>
  <c r="I1579" i="2"/>
  <c r="N1579" i="2" l="1"/>
  <c r="O1579" i="2"/>
  <c r="R1579" i="2" s="1"/>
  <c r="P1579" i="2" l="1"/>
  <c r="Q1579" i="2" l="1"/>
  <c r="I1580" i="2"/>
  <c r="N1580" i="2" l="1"/>
  <c r="O1580" i="2"/>
  <c r="R1580" i="2" l="1"/>
  <c r="P1580" i="2"/>
  <c r="Q1580" i="2" l="1"/>
  <c r="I1581" i="2"/>
  <c r="N1581" i="2" l="1"/>
  <c r="O1581" i="2"/>
  <c r="R1581" i="2" l="1"/>
  <c r="P1581" i="2"/>
  <c r="Q1581" i="2" l="1"/>
  <c r="I1582" i="2"/>
  <c r="O1582" i="2" l="1"/>
  <c r="N1582" i="2"/>
  <c r="P1582" i="2" l="1"/>
  <c r="R1582" i="2"/>
  <c r="Q1582" i="2" l="1"/>
  <c r="I1583" i="2"/>
  <c r="O1583" i="2" l="1"/>
  <c r="N1583" i="2"/>
  <c r="R1583" i="2" l="1"/>
  <c r="P1583" i="2"/>
  <c r="Q1583" i="2" l="1"/>
  <c r="I1584" i="2"/>
  <c r="O1584" i="2" l="1"/>
  <c r="N1584" i="2"/>
  <c r="R1584" i="2" l="1"/>
  <c r="P1584" i="2"/>
  <c r="Q1584" i="2" l="1"/>
  <c r="I1585" i="2"/>
  <c r="O1585" i="2" l="1"/>
  <c r="N1585" i="2"/>
  <c r="P1585" i="2" l="1"/>
  <c r="R1585" i="2"/>
  <c r="Q1585" i="2" l="1"/>
  <c r="I1586" i="2"/>
  <c r="N1586" i="2" l="1"/>
  <c r="O1586" i="2"/>
  <c r="P1586" i="2" l="1"/>
  <c r="R1586" i="2"/>
  <c r="Q1586" i="2" l="1"/>
  <c r="I1587" i="2"/>
  <c r="O1587" i="2" l="1"/>
  <c r="N1587" i="2"/>
  <c r="P1587" i="2" l="1"/>
  <c r="R1587" i="2"/>
  <c r="Q1587" i="2" l="1"/>
  <c r="I1588" i="2"/>
  <c r="O1588" i="2" l="1"/>
  <c r="N1588" i="2"/>
  <c r="P1588" i="2" l="1"/>
  <c r="R1588" i="2"/>
  <c r="Q1588" i="2" l="1"/>
  <c r="I1589" i="2"/>
  <c r="N1589" i="2" l="1"/>
  <c r="O1589" i="2"/>
  <c r="P1589" i="2" l="1"/>
  <c r="R1589" i="2"/>
  <c r="Q1589" i="2" l="1"/>
  <c r="I1590" i="2"/>
  <c r="O1590" i="2" l="1"/>
  <c r="N1590" i="2"/>
  <c r="P1590" i="2" l="1"/>
  <c r="R1590" i="2"/>
  <c r="Q1590" i="2" l="1"/>
  <c r="I1591" i="2"/>
  <c r="N1591" i="2" l="1"/>
  <c r="O1591" i="2"/>
  <c r="R1591" i="2" l="1"/>
  <c r="P1591" i="2"/>
  <c r="Q1591" i="2" l="1"/>
  <c r="I1592" i="2"/>
  <c r="N1592" i="2" l="1"/>
  <c r="O1592" i="2"/>
  <c r="P1592" i="2" s="1"/>
  <c r="Q1592" i="2" s="1"/>
  <c r="I1593" i="2" l="1"/>
  <c r="R1592" i="2"/>
  <c r="O1593" i="2" l="1"/>
  <c r="N1593" i="2"/>
  <c r="P1593" i="2" s="1"/>
  <c r="Q1593" i="2" s="1"/>
  <c r="I1594" i="2" l="1"/>
  <c r="R1593" i="2"/>
  <c r="N1594" i="2" l="1"/>
  <c r="O1594" i="2"/>
  <c r="R1594" i="2" s="1"/>
  <c r="P1594" i="2" l="1"/>
  <c r="Q1594" i="2" l="1"/>
  <c r="I1595" i="2"/>
  <c r="N1595" i="2" l="1"/>
  <c r="O1595" i="2"/>
  <c r="R1595" i="2" s="1"/>
  <c r="P1595" i="2" l="1"/>
  <c r="Q1595" i="2" l="1"/>
  <c r="I1596" i="2"/>
  <c r="N1596" i="2" l="1"/>
  <c r="O1596" i="2"/>
  <c r="R1596" i="2" s="1"/>
  <c r="P1596" i="2" l="1"/>
  <c r="Q1596" i="2" l="1"/>
  <c r="I1597" i="2"/>
  <c r="O1597" i="2" l="1"/>
  <c r="N1597" i="2"/>
  <c r="R1597" i="2" l="1"/>
  <c r="P1597" i="2"/>
  <c r="Q1597" i="2" l="1"/>
  <c r="I1598" i="2"/>
  <c r="N1598" i="2" l="1"/>
  <c r="O1598" i="2"/>
  <c r="R1598" i="2" l="1"/>
  <c r="P1598" i="2"/>
  <c r="Q1598" i="2" l="1"/>
  <c r="I1599" i="2"/>
  <c r="N1599" i="2" l="1"/>
  <c r="O1599" i="2"/>
  <c r="P1599" i="2" s="1"/>
  <c r="Q1599" i="2" s="1"/>
  <c r="I1600" i="2" l="1"/>
  <c r="R1599" i="2"/>
  <c r="O1600" i="2" l="1"/>
  <c r="N1600" i="2"/>
  <c r="P1600" i="2" l="1"/>
  <c r="R1600" i="2"/>
  <c r="Q1600" i="2" l="1"/>
  <c r="I1601" i="2"/>
  <c r="N1601" i="2" l="1"/>
  <c r="O1601" i="2"/>
  <c r="P1601" i="2" l="1"/>
  <c r="R1601" i="2"/>
  <c r="Q1601" i="2" l="1"/>
  <c r="I1602" i="2"/>
  <c r="O1602" i="2" l="1"/>
  <c r="N1602" i="2"/>
  <c r="P1602" i="2" l="1"/>
  <c r="R1602" i="2"/>
  <c r="Q1602" i="2" l="1"/>
  <c r="I1603" i="2"/>
  <c r="O1603" i="2" l="1"/>
  <c r="N1603" i="2"/>
  <c r="P1603" i="2" l="1"/>
  <c r="R1603" i="2"/>
  <c r="Q1603" i="2" l="1"/>
  <c r="I1604" i="2"/>
  <c r="O1604" i="2" l="1"/>
  <c r="N1604" i="2"/>
  <c r="P1604" i="2" l="1"/>
  <c r="R1604" i="2"/>
  <c r="Q1604" i="2" l="1"/>
  <c r="I1605" i="2"/>
  <c r="O1605" i="2" l="1"/>
  <c r="N1605" i="2"/>
  <c r="P1605" i="2" l="1"/>
  <c r="R1605" i="2"/>
  <c r="Q1605" i="2" l="1"/>
  <c r="I1606" i="2"/>
  <c r="O1606" i="2" l="1"/>
  <c r="N1606" i="2"/>
  <c r="P1606" i="2" l="1"/>
  <c r="R1606" i="2"/>
  <c r="Q1606" i="2" l="1"/>
  <c r="I1607" i="2"/>
  <c r="O1607" i="2" l="1"/>
  <c r="N1607" i="2"/>
  <c r="P1607" i="2" l="1"/>
  <c r="R1607" i="2"/>
  <c r="Q1607" i="2" l="1"/>
  <c r="I1608" i="2"/>
  <c r="O1608" i="2" l="1"/>
  <c r="N1608" i="2"/>
  <c r="P1608" i="2" s="1"/>
  <c r="Q1608" i="2" s="1"/>
  <c r="I1609" i="2" l="1"/>
  <c r="R1608" i="2"/>
  <c r="O1609" i="2" l="1"/>
  <c r="N1609" i="2"/>
  <c r="P1609" i="2" s="1"/>
  <c r="Q1609" i="2" s="1"/>
  <c r="I1610" i="2" l="1"/>
  <c r="R1609" i="2"/>
  <c r="O1610" i="2" l="1"/>
  <c r="N1610" i="2"/>
  <c r="P1610" i="2" s="1"/>
  <c r="Q1610" i="2" s="1"/>
  <c r="I1611" i="2" l="1"/>
  <c r="R1610" i="2"/>
  <c r="O1611" i="2" l="1"/>
  <c r="N1611" i="2"/>
  <c r="P1611" i="2" s="1"/>
  <c r="Q1611" i="2" s="1"/>
  <c r="I1612" i="2" l="1"/>
  <c r="R1611" i="2"/>
  <c r="N1612" i="2" l="1"/>
  <c r="O1612" i="2"/>
  <c r="P1612" i="2" l="1"/>
  <c r="R1612" i="2"/>
  <c r="Q1612" i="2" l="1"/>
  <c r="I1613" i="2"/>
  <c r="O1613" i="2" l="1"/>
  <c r="N1613" i="2"/>
  <c r="P1613" i="2" s="1"/>
  <c r="Q1613" i="2" s="1"/>
  <c r="I1614" i="2" l="1"/>
  <c r="R1613" i="2"/>
  <c r="O1614" i="2" l="1"/>
  <c r="N1614" i="2"/>
  <c r="R1614" i="2" s="1"/>
  <c r="P1614" i="2" l="1"/>
  <c r="Q1614" i="2" l="1"/>
  <c r="I1615" i="2"/>
  <c r="O1615" i="2" l="1"/>
  <c r="N1615" i="2"/>
  <c r="R1615" i="2" l="1"/>
  <c r="P1615" i="2"/>
  <c r="Q1615" i="2" l="1"/>
  <c r="I1616" i="2"/>
  <c r="O1616" i="2" l="1"/>
  <c r="N1616" i="2"/>
  <c r="R1616" i="2" l="1"/>
  <c r="P1616" i="2"/>
  <c r="Q1616" i="2" l="1"/>
  <c r="I1617" i="2"/>
  <c r="O1617" i="2" l="1"/>
  <c r="N1617" i="2"/>
  <c r="P1617" i="2" l="1"/>
  <c r="R1617" i="2"/>
  <c r="Q1617" i="2" l="1"/>
  <c r="I1618" i="2"/>
  <c r="O1618" i="2" l="1"/>
  <c r="N1618" i="2"/>
  <c r="P1618" i="2" l="1"/>
  <c r="R1618" i="2"/>
  <c r="Q1618" i="2" l="1"/>
  <c r="I1619" i="2"/>
  <c r="N1619" i="2" l="1"/>
  <c r="O1619" i="2"/>
  <c r="R1619" i="2" s="1"/>
  <c r="P1619" i="2" l="1"/>
  <c r="Q1619" i="2" l="1"/>
  <c r="I1620" i="2"/>
  <c r="N1620" i="2" l="1"/>
  <c r="O1620" i="2"/>
  <c r="P1620" i="2" l="1"/>
  <c r="R1620" i="2"/>
  <c r="Q1620" i="2" l="1"/>
  <c r="I1621" i="2"/>
  <c r="N1621" i="2" l="1"/>
  <c r="O1621" i="2"/>
  <c r="P1621" i="2" l="1"/>
  <c r="R1621" i="2"/>
  <c r="Q1621" i="2" l="1"/>
  <c r="I1622" i="2"/>
  <c r="O1622" i="2" l="1"/>
  <c r="N1622" i="2"/>
  <c r="P1622" i="2" l="1"/>
  <c r="R1622" i="2"/>
  <c r="Q1622" i="2" l="1"/>
  <c r="I1623" i="2"/>
  <c r="O1623" i="2" l="1"/>
  <c r="N1623" i="2"/>
  <c r="P1623" i="2" l="1"/>
  <c r="R1623" i="2"/>
  <c r="Q1623" i="2" l="1"/>
  <c r="I1624" i="2"/>
  <c r="O1624" i="2" l="1"/>
  <c r="N1624" i="2"/>
  <c r="P1624" i="2" l="1"/>
  <c r="R1624" i="2"/>
  <c r="Q1624" i="2" l="1"/>
  <c r="I1625" i="2"/>
  <c r="N1625" i="2" l="1"/>
  <c r="O1625" i="2"/>
  <c r="R1625" i="2" s="1"/>
  <c r="P1625" i="2" l="1"/>
  <c r="Q1625" i="2" l="1"/>
  <c r="I1626" i="2"/>
  <c r="N1626" i="2" l="1"/>
  <c r="O1626" i="2"/>
  <c r="R1626" i="2" l="1"/>
  <c r="P1626" i="2"/>
  <c r="Q1626" i="2" l="1"/>
  <c r="I1627" i="2"/>
  <c r="O1627" i="2" l="1"/>
  <c r="N1627" i="2"/>
  <c r="P1627" i="2" l="1"/>
  <c r="R1627" i="2"/>
  <c r="Q1627" i="2" l="1"/>
  <c r="I1628" i="2"/>
  <c r="N1628" i="2" l="1"/>
  <c r="O1628" i="2"/>
  <c r="R1628" i="2" s="1"/>
  <c r="P1628" i="2" l="1"/>
  <c r="Q1628" i="2" l="1"/>
  <c r="I1629" i="2"/>
  <c r="O1629" i="2" l="1"/>
  <c r="N1629" i="2"/>
  <c r="R1629" i="2" l="1"/>
  <c r="P1629" i="2"/>
  <c r="Q1629" i="2" l="1"/>
  <c r="I1630" i="2"/>
  <c r="O1630" i="2" l="1"/>
  <c r="N1630" i="2"/>
  <c r="R1630" i="2" l="1"/>
  <c r="P1630" i="2"/>
  <c r="Q1630" i="2" l="1"/>
  <c r="I1631" i="2"/>
  <c r="O1631" i="2" l="1"/>
  <c r="N1631" i="2"/>
  <c r="R1631" i="2" l="1"/>
  <c r="P1631" i="2"/>
  <c r="Q1631" i="2" l="1"/>
  <c r="I1632" i="2"/>
  <c r="N1632" i="2" l="1"/>
  <c r="O1632" i="2"/>
  <c r="P1632" i="2" l="1"/>
  <c r="R1632" i="2"/>
  <c r="Q1632" i="2" l="1"/>
  <c r="I1633" i="2"/>
  <c r="O1633" i="2" l="1"/>
  <c r="N1633" i="2"/>
  <c r="P1633" i="2" l="1"/>
  <c r="R1633" i="2"/>
  <c r="Q1633" i="2" l="1"/>
  <c r="I1634" i="2"/>
  <c r="O1634" i="2" l="1"/>
  <c r="N1634" i="2"/>
  <c r="P1634" i="2" l="1"/>
  <c r="R1634" i="2"/>
  <c r="Q1634" i="2" l="1"/>
  <c r="I1635" i="2"/>
  <c r="N1635" i="2" l="1"/>
  <c r="O1635" i="2"/>
  <c r="P1635" i="2" l="1"/>
  <c r="R1635" i="2"/>
  <c r="Q1635" i="2" l="1"/>
  <c r="I1636" i="2"/>
  <c r="N1636" i="2" l="1"/>
  <c r="O1636" i="2"/>
  <c r="P1636" i="2" l="1"/>
  <c r="R1636" i="2"/>
  <c r="Q1636" i="2" l="1"/>
  <c r="I1637" i="2"/>
  <c r="N1637" i="2" l="1"/>
  <c r="O1637" i="2"/>
  <c r="R1637" i="2" l="1"/>
  <c r="P1637" i="2"/>
  <c r="Q1637" i="2" l="1"/>
  <c r="I1638" i="2"/>
  <c r="O1638" i="2" l="1"/>
  <c r="N1638" i="2"/>
  <c r="R1638" i="2" l="1"/>
  <c r="P1638" i="2"/>
  <c r="Q1638" i="2" l="1"/>
  <c r="I1639" i="2"/>
  <c r="N1639" i="2" l="1"/>
  <c r="O1639" i="2"/>
  <c r="P1639" i="2" l="1"/>
  <c r="R1639" i="2"/>
  <c r="Q1639" i="2" l="1"/>
  <c r="I1640" i="2"/>
  <c r="O1640" i="2" l="1"/>
  <c r="N1640" i="2"/>
  <c r="R1640" i="2" s="1"/>
  <c r="P1640" i="2" l="1"/>
  <c r="Q1640" i="2" l="1"/>
  <c r="I1641" i="2"/>
  <c r="O1641" i="2" l="1"/>
  <c r="N1641" i="2"/>
  <c r="P1641" i="2" s="1"/>
  <c r="Q1641" i="2" s="1"/>
  <c r="I1642" i="2" l="1"/>
  <c r="R1641" i="2"/>
  <c r="N1642" i="2" l="1"/>
  <c r="O1642" i="2"/>
  <c r="P1642" i="2" l="1"/>
  <c r="R1642" i="2"/>
  <c r="Q1642" i="2" l="1"/>
  <c r="I1643" i="2"/>
  <c r="O1643" i="2" l="1"/>
  <c r="N1643" i="2"/>
  <c r="P1643" i="2" l="1"/>
  <c r="R1643" i="2"/>
  <c r="Q1643" i="2" l="1"/>
  <c r="I1644" i="2"/>
  <c r="O1644" i="2" l="1"/>
  <c r="N1644" i="2"/>
  <c r="P1644" i="2" s="1"/>
  <c r="Q1644" i="2" s="1"/>
  <c r="I1645" i="2" l="1"/>
  <c r="R1644" i="2"/>
  <c r="O1645" i="2" l="1"/>
  <c r="N1645" i="2"/>
  <c r="P1645" i="2" l="1"/>
  <c r="R1645" i="2"/>
  <c r="Q1645" i="2" l="1"/>
  <c r="I1646" i="2"/>
  <c r="O1646" i="2" l="1"/>
  <c r="N1646" i="2"/>
  <c r="P1646" i="2" l="1"/>
  <c r="R1646" i="2"/>
  <c r="Q1646" i="2" l="1"/>
  <c r="I1647" i="2"/>
  <c r="N1647" i="2" l="1"/>
  <c r="O1647" i="2"/>
  <c r="R1647" i="2" l="1"/>
  <c r="P1647" i="2"/>
  <c r="Q1647" i="2" l="1"/>
  <c r="I1648" i="2"/>
  <c r="N1648" i="2" l="1"/>
  <c r="O1648" i="2"/>
  <c r="P1648" i="2" l="1"/>
  <c r="R1648" i="2"/>
  <c r="Q1648" i="2" l="1"/>
  <c r="I1649" i="2"/>
  <c r="O1649" i="2" l="1"/>
  <c r="N1649" i="2"/>
  <c r="P1649" i="2" l="1"/>
  <c r="R1649" i="2"/>
  <c r="Q1649" i="2" l="1"/>
  <c r="I1650" i="2"/>
  <c r="O1650" i="2" l="1"/>
  <c r="N1650" i="2"/>
  <c r="R1650" i="2" l="1"/>
  <c r="P1650" i="2"/>
  <c r="Q1650" i="2" l="1"/>
  <c r="I1651" i="2"/>
  <c r="N1651" i="2" l="1"/>
  <c r="O1651" i="2"/>
  <c r="R1651" i="2" s="1"/>
  <c r="P1651" i="2" l="1"/>
  <c r="Q1651" i="2" l="1"/>
  <c r="I1652" i="2"/>
  <c r="N1652" i="2" l="1"/>
  <c r="O1652" i="2"/>
  <c r="P1652" i="2" l="1"/>
  <c r="R1652" i="2"/>
  <c r="Q1652" i="2" l="1"/>
  <c r="I1653" i="2"/>
  <c r="O1653" i="2" l="1"/>
  <c r="N1653" i="2"/>
  <c r="P1653" i="2" l="1"/>
  <c r="R1653" i="2"/>
  <c r="Q1653" i="2" l="1"/>
  <c r="I1654" i="2"/>
  <c r="O1654" i="2" l="1"/>
  <c r="N1654" i="2"/>
  <c r="P1654" i="2" s="1"/>
  <c r="Q1654" i="2" s="1"/>
  <c r="I1655" i="2" l="1"/>
  <c r="R1654" i="2"/>
  <c r="N1655" i="2" l="1"/>
  <c r="O1655" i="2"/>
  <c r="P1655" i="2" l="1"/>
  <c r="R1655" i="2"/>
  <c r="Q1655" i="2" l="1"/>
  <c r="I1656" i="2"/>
  <c r="N1656" i="2" l="1"/>
  <c r="O1656" i="2"/>
  <c r="R1656" i="2" s="1"/>
  <c r="P1656" i="2" l="1"/>
  <c r="Q1656" i="2" l="1"/>
  <c r="I1657" i="2"/>
  <c r="O1657" i="2" l="1"/>
  <c r="N1657" i="2"/>
  <c r="P1657" i="2" l="1"/>
  <c r="R1657" i="2"/>
  <c r="Q1657" i="2" l="1"/>
  <c r="I1658" i="2"/>
  <c r="N1658" i="2" l="1"/>
  <c r="O1658" i="2"/>
  <c r="R1658" i="2" l="1"/>
  <c r="P1658" i="2"/>
  <c r="Q1658" i="2" l="1"/>
  <c r="I1659" i="2"/>
  <c r="O1659" i="2" l="1"/>
  <c r="N1659" i="2"/>
  <c r="R1659" i="2" s="1"/>
  <c r="P1659" i="2" l="1"/>
  <c r="Q1659" i="2" l="1"/>
  <c r="I1660" i="2"/>
  <c r="N1660" i="2" l="1"/>
  <c r="O1660" i="2"/>
  <c r="R1660" i="2" s="1"/>
  <c r="P1660" i="2" l="1"/>
  <c r="Q1660" i="2" l="1"/>
  <c r="I1661" i="2"/>
  <c r="N1661" i="2" l="1"/>
  <c r="O1661" i="2"/>
  <c r="R1661" i="2" s="1"/>
  <c r="P1661" i="2" l="1"/>
  <c r="Q1661" i="2" l="1"/>
  <c r="I1662" i="2"/>
  <c r="N1662" i="2" l="1"/>
  <c r="O1662" i="2"/>
  <c r="R1662" i="2" s="1"/>
  <c r="P1662" i="2" l="1"/>
  <c r="Q1662" i="2" l="1"/>
  <c r="I1663" i="2"/>
  <c r="O1663" i="2" l="1"/>
  <c r="N1663" i="2"/>
  <c r="R1663" i="2" l="1"/>
  <c r="P1663" i="2"/>
  <c r="Q1663" i="2" l="1"/>
  <c r="I1664" i="2"/>
  <c r="O1664" i="2" l="1"/>
  <c r="N1664" i="2"/>
  <c r="R1664" i="2" l="1"/>
  <c r="P1664" i="2"/>
  <c r="Q1664" i="2" l="1"/>
  <c r="I1665" i="2"/>
  <c r="N1665" i="2" l="1"/>
  <c r="O1665" i="2"/>
  <c r="P1665" i="2" s="1"/>
  <c r="Q1665" i="2" s="1"/>
  <c r="R1665" i="2" l="1"/>
  <c r="I1666" i="2"/>
  <c r="N1666" i="2" l="1"/>
  <c r="O1666" i="2"/>
  <c r="P1666" i="2" l="1"/>
  <c r="R1666" i="2"/>
  <c r="Q1666" i="2" l="1"/>
  <c r="I1667" i="2"/>
  <c r="N1667" i="2" l="1"/>
  <c r="O1667" i="2"/>
  <c r="R1667" i="2" l="1"/>
  <c r="P1667" i="2"/>
  <c r="Q1667" i="2" l="1"/>
  <c r="I1668" i="2"/>
  <c r="N1668" i="2" l="1"/>
  <c r="O1668" i="2"/>
  <c r="P1668" i="2" s="1"/>
  <c r="Q1668" i="2" s="1"/>
  <c r="I1669" i="2" l="1"/>
  <c r="R1668" i="2"/>
  <c r="O1669" i="2" l="1"/>
  <c r="N1669" i="2"/>
  <c r="P1669" i="2" l="1"/>
  <c r="R1669" i="2"/>
  <c r="Q1669" i="2" l="1"/>
  <c r="I1670" i="2"/>
  <c r="O1670" i="2" l="1"/>
  <c r="N1670" i="2"/>
  <c r="R1670" i="2" l="1"/>
  <c r="P1670" i="2"/>
  <c r="Q1670" i="2" l="1"/>
  <c r="I1671" i="2"/>
  <c r="N1671" i="2" l="1"/>
  <c r="O1671" i="2"/>
  <c r="R1671" i="2" s="1"/>
  <c r="P1671" i="2" l="1"/>
  <c r="Q1671" i="2" l="1"/>
  <c r="I1672" i="2"/>
  <c r="O1672" i="2" l="1"/>
  <c r="N1672" i="2"/>
  <c r="R1672" i="2" l="1"/>
  <c r="P1672" i="2"/>
  <c r="Q1672" i="2" l="1"/>
  <c r="I1673" i="2"/>
  <c r="O1673" i="2" l="1"/>
  <c r="N1673" i="2"/>
  <c r="R1673" i="2" l="1"/>
  <c r="P1673" i="2"/>
  <c r="Q1673" i="2" l="1"/>
  <c r="I1674" i="2"/>
  <c r="O1674" i="2" l="1"/>
  <c r="N1674" i="2"/>
  <c r="P1674" i="2" l="1"/>
  <c r="R1674" i="2"/>
  <c r="Q1674" i="2" l="1"/>
  <c r="I1675" i="2"/>
  <c r="N1675" i="2" l="1"/>
  <c r="O1675" i="2"/>
  <c r="P1675" i="2" s="1"/>
  <c r="Q1675" i="2" s="1"/>
  <c r="I1676" i="2" l="1"/>
  <c r="R1675" i="2"/>
  <c r="N1676" i="2" l="1"/>
  <c r="O1676" i="2"/>
  <c r="R1676" i="2" s="1"/>
  <c r="P1676" i="2" l="1"/>
  <c r="Q1676" i="2" l="1"/>
  <c r="I1677" i="2"/>
  <c r="N1677" i="2" l="1"/>
  <c r="O1677" i="2"/>
  <c r="P1677" i="2" s="1"/>
  <c r="Q1677" i="2" s="1"/>
  <c r="I1678" i="2" l="1"/>
  <c r="R1677" i="2"/>
  <c r="O1678" i="2" l="1"/>
  <c r="N1678" i="2"/>
  <c r="R1678" i="2" l="1"/>
  <c r="P1678" i="2"/>
  <c r="Q1678" i="2" l="1"/>
  <c r="I1679" i="2"/>
  <c r="N1679" i="2" l="1"/>
  <c r="O1679" i="2"/>
  <c r="P1679" i="2" s="1"/>
  <c r="Q1679" i="2" s="1"/>
  <c r="I1680" i="2" l="1"/>
  <c r="R1679" i="2"/>
  <c r="N1680" i="2" l="1"/>
  <c r="O1680" i="2"/>
  <c r="P1680" i="2" l="1"/>
  <c r="R1680" i="2"/>
  <c r="Q1680" i="2" l="1"/>
  <c r="I1681" i="2"/>
  <c r="N1681" i="2" l="1"/>
  <c r="O1681" i="2"/>
  <c r="R1681" i="2" l="1"/>
  <c r="P1681" i="2"/>
  <c r="Q1681" i="2" l="1"/>
  <c r="I1682" i="2"/>
  <c r="N1682" i="2" l="1"/>
  <c r="O1682" i="2"/>
  <c r="R1682" i="2" s="1"/>
  <c r="P1682" i="2" l="1"/>
  <c r="Q1682" i="2" l="1"/>
  <c r="I1683" i="2"/>
  <c r="N1683" i="2" l="1"/>
  <c r="O1683" i="2"/>
  <c r="P1683" i="2" s="1"/>
  <c r="Q1683" i="2" s="1"/>
  <c r="I1684" i="2" l="1"/>
  <c r="R1683" i="2"/>
  <c r="N1684" i="2" l="1"/>
  <c r="O1684" i="2"/>
  <c r="P1684" i="2" s="1"/>
  <c r="Q1684" i="2" s="1"/>
  <c r="I1685" i="2" l="1"/>
  <c r="R1684" i="2"/>
  <c r="O1685" i="2" l="1"/>
  <c r="N1685" i="2"/>
  <c r="R1685" i="2" l="1"/>
  <c r="P1685" i="2"/>
  <c r="Q1685" i="2" l="1"/>
  <c r="I1686" i="2"/>
  <c r="O1686" i="2" l="1"/>
  <c r="N1686" i="2"/>
  <c r="R1686" i="2" l="1"/>
  <c r="P1686" i="2"/>
  <c r="Q1686" i="2" l="1"/>
  <c r="I1687" i="2"/>
  <c r="O1687" i="2" l="1"/>
  <c r="N1687" i="2"/>
  <c r="R1687" i="2" l="1"/>
  <c r="P1687" i="2"/>
  <c r="Q1687" i="2" l="1"/>
  <c r="I1688" i="2"/>
  <c r="N1688" i="2" l="1"/>
  <c r="O1688" i="2"/>
  <c r="R1688" i="2" s="1"/>
  <c r="P1688" i="2" l="1"/>
  <c r="Q1688" i="2" l="1"/>
  <c r="I1689" i="2"/>
  <c r="N1689" i="2" l="1"/>
  <c r="O1689" i="2"/>
  <c r="R1689" i="2" s="1"/>
  <c r="P1689" i="2" l="1"/>
  <c r="Q1689" i="2" l="1"/>
  <c r="I1690" i="2"/>
  <c r="N1690" i="2" l="1"/>
  <c r="O1690" i="2"/>
  <c r="R1690" i="2" s="1"/>
  <c r="P1690" i="2" l="1"/>
  <c r="Q1690" i="2" l="1"/>
  <c r="I1691" i="2"/>
  <c r="O1691" i="2" l="1"/>
  <c r="N1691" i="2"/>
  <c r="R1691" i="2" l="1"/>
  <c r="P1691" i="2"/>
  <c r="Q1691" i="2" l="1"/>
  <c r="I1692" i="2"/>
  <c r="O1692" i="2" l="1"/>
  <c r="N1692" i="2"/>
  <c r="P1692" i="2" l="1"/>
  <c r="R1692" i="2"/>
  <c r="Q1692" i="2" l="1"/>
  <c r="I1693" i="2"/>
  <c r="O1693" i="2" l="1"/>
  <c r="N1693" i="2"/>
  <c r="P1693" i="2" l="1"/>
  <c r="R1693" i="2"/>
  <c r="Q1693" i="2" l="1"/>
  <c r="I1694" i="2"/>
  <c r="O1694" i="2" l="1"/>
  <c r="N1694" i="2"/>
  <c r="P1694" i="2" l="1"/>
  <c r="R1694" i="2"/>
  <c r="Q1694" i="2" l="1"/>
  <c r="I1695" i="2"/>
  <c r="N1695" i="2" l="1"/>
  <c r="O1695" i="2"/>
  <c r="R1695" i="2" l="1"/>
  <c r="P1695" i="2"/>
  <c r="Q1695" i="2" l="1"/>
  <c r="I1696" i="2"/>
  <c r="O1696" i="2" l="1"/>
  <c r="N1696" i="2"/>
  <c r="R1696" i="2" l="1"/>
  <c r="P1696" i="2"/>
  <c r="Q1696" i="2" l="1"/>
  <c r="I1697" i="2"/>
  <c r="N1697" i="2" l="1"/>
  <c r="O1697" i="2"/>
  <c r="R1697" i="2" s="1"/>
  <c r="P1697" i="2" l="1"/>
  <c r="Q1697" i="2" l="1"/>
  <c r="I1698" i="2"/>
  <c r="N1698" i="2" l="1"/>
  <c r="O1698" i="2"/>
  <c r="R1698" i="2" l="1"/>
  <c r="P1698" i="2"/>
  <c r="Q1698" i="2" l="1"/>
  <c r="I1699" i="2"/>
  <c r="N1699" i="2" l="1"/>
  <c r="O1699" i="2"/>
  <c r="R1699" i="2" s="1"/>
  <c r="P1699" i="2" l="1"/>
  <c r="Q1699" i="2" l="1"/>
  <c r="I1700" i="2"/>
  <c r="O1700" i="2" l="1"/>
  <c r="N1700" i="2"/>
  <c r="P1700" i="2" s="1"/>
  <c r="Q1700" i="2" s="1"/>
  <c r="I1701" i="2" l="1"/>
  <c r="R1700" i="2"/>
  <c r="O1701" i="2" l="1"/>
  <c r="N1701" i="2"/>
  <c r="P1701" i="2" l="1"/>
  <c r="R1701" i="2"/>
  <c r="Q1701" i="2" l="1"/>
  <c r="I1702" i="2"/>
  <c r="O1702" i="2" l="1"/>
  <c r="N1702" i="2"/>
  <c r="P1702" i="2" l="1"/>
  <c r="R1702" i="2"/>
  <c r="Q1702" i="2" l="1"/>
  <c r="I1703" i="2"/>
  <c r="N1703" i="2" l="1"/>
  <c r="O1703" i="2"/>
  <c r="R1703" i="2" s="1"/>
  <c r="P1703" i="2" l="1"/>
  <c r="Q1703" i="2" l="1"/>
  <c r="I1704" i="2"/>
  <c r="O1704" i="2" l="1"/>
  <c r="N1704" i="2"/>
  <c r="P1704" i="2" s="1"/>
  <c r="Q1704" i="2" s="1"/>
  <c r="I1705" i="2" l="1"/>
  <c r="R1704" i="2"/>
  <c r="N1705" i="2" l="1"/>
  <c r="O1705" i="2"/>
  <c r="R1705" i="2" l="1"/>
  <c r="P1705" i="2"/>
  <c r="Q1705" i="2" l="1"/>
  <c r="I1706" i="2"/>
  <c r="O1706" i="2" l="1"/>
  <c r="N1706" i="2"/>
  <c r="P1706" i="2" l="1"/>
  <c r="R1706" i="2"/>
  <c r="Q1706" i="2" l="1"/>
  <c r="I1707" i="2"/>
  <c r="N1707" i="2" l="1"/>
  <c r="O1707" i="2"/>
  <c r="R1707" i="2" s="1"/>
  <c r="P1707" i="2" l="1"/>
  <c r="Q1707" i="2" l="1"/>
  <c r="I1708" i="2"/>
  <c r="N1708" i="2" l="1"/>
  <c r="O1708" i="2"/>
  <c r="R1708" i="2" s="1"/>
  <c r="P1708" i="2" l="1"/>
  <c r="Q1708" i="2" l="1"/>
  <c r="I1709" i="2"/>
  <c r="O1709" i="2" l="1"/>
  <c r="N1709" i="2"/>
  <c r="P1709" i="2" l="1"/>
  <c r="R1709" i="2"/>
  <c r="Q1709" i="2" l="1"/>
  <c r="I1710" i="2"/>
  <c r="O1710" i="2" l="1"/>
  <c r="N1710" i="2"/>
  <c r="P1710" i="2" l="1"/>
  <c r="R1710" i="2"/>
  <c r="Q1710" i="2" l="1"/>
  <c r="I1711" i="2"/>
  <c r="O1711" i="2" l="1"/>
  <c r="N1711" i="2"/>
  <c r="R1711" i="2" l="1"/>
  <c r="P1711" i="2"/>
  <c r="Q1711" i="2" l="1"/>
  <c r="I1712" i="2"/>
  <c r="N1712" i="2" l="1"/>
  <c r="O1712" i="2"/>
  <c r="P1712" i="2" l="1"/>
  <c r="R1712" i="2"/>
  <c r="Q1712" i="2" l="1"/>
  <c r="I1713" i="2"/>
  <c r="N1713" i="2" l="1"/>
  <c r="O1713" i="2"/>
  <c r="P1713" i="2" l="1"/>
  <c r="R1713" i="2"/>
  <c r="Q1713" i="2" l="1"/>
  <c r="I1714" i="2"/>
  <c r="O1714" i="2" l="1"/>
  <c r="N1714" i="2"/>
  <c r="R1714" i="2" s="1"/>
  <c r="P1714" i="2" l="1"/>
  <c r="Q1714" i="2" l="1"/>
  <c r="I1715" i="2"/>
  <c r="O1715" i="2" l="1"/>
  <c r="N1715" i="2"/>
  <c r="R1715" i="2" l="1"/>
  <c r="P1715" i="2"/>
  <c r="Q1715" i="2" l="1"/>
  <c r="I1716" i="2"/>
  <c r="O1716" i="2" l="1"/>
  <c r="N1716" i="2"/>
  <c r="R1716" i="2" l="1"/>
  <c r="P1716" i="2"/>
  <c r="Q1716" i="2" l="1"/>
  <c r="I1717" i="2"/>
  <c r="O1717" i="2" l="1"/>
  <c r="N1717" i="2"/>
  <c r="R1717" i="2" s="1"/>
  <c r="P1717" i="2" l="1"/>
  <c r="Q1717" i="2" l="1"/>
  <c r="I1718" i="2"/>
  <c r="N1718" i="2" l="1"/>
  <c r="O1718" i="2"/>
  <c r="P1718" i="2" l="1"/>
  <c r="R1718" i="2"/>
  <c r="Q1718" i="2" l="1"/>
  <c r="I1719" i="2"/>
  <c r="N1719" i="2" l="1"/>
  <c r="O1719" i="2"/>
  <c r="P1719" i="2" l="1"/>
  <c r="R1719" i="2"/>
  <c r="Q1719" i="2" l="1"/>
  <c r="I1720" i="2"/>
  <c r="O1720" i="2" l="1"/>
  <c r="N1720" i="2"/>
  <c r="R1720" i="2" l="1"/>
  <c r="P1720" i="2"/>
  <c r="Q1720" i="2" l="1"/>
  <c r="I1721" i="2"/>
  <c r="N1721" i="2" l="1"/>
  <c r="O1721" i="2"/>
  <c r="R1721" i="2" s="1"/>
  <c r="P1721" i="2" l="1"/>
  <c r="Q1721" i="2" l="1"/>
  <c r="I1722" i="2"/>
  <c r="O1722" i="2" l="1"/>
  <c r="N1722" i="2"/>
  <c r="P1722" i="2" l="1"/>
  <c r="R1722" i="2"/>
  <c r="Q1722" i="2" l="1"/>
  <c r="I1723" i="2"/>
  <c r="O1723" i="2" l="1"/>
  <c r="N1723" i="2"/>
  <c r="P1723" i="2" l="1"/>
  <c r="R1723" i="2"/>
  <c r="Q1723" i="2" l="1"/>
  <c r="I1724" i="2"/>
  <c r="O1724" i="2" l="1"/>
  <c r="N1724" i="2"/>
  <c r="P1724" i="2" l="1"/>
  <c r="R1724" i="2"/>
  <c r="Q1724" i="2" l="1"/>
  <c r="I1725" i="2"/>
  <c r="N1725" i="2" l="1"/>
  <c r="O1725" i="2"/>
  <c r="R1725" i="2" l="1"/>
  <c r="P1725" i="2"/>
  <c r="Q1725" i="2" l="1"/>
  <c r="I1726" i="2"/>
  <c r="N1726" i="2" l="1"/>
  <c r="O1726" i="2"/>
  <c r="P1726" i="2" l="1"/>
  <c r="R1726" i="2"/>
  <c r="Q1726" i="2" l="1"/>
  <c r="I1727" i="2"/>
  <c r="O1727" i="2" l="1"/>
  <c r="N1727" i="2"/>
  <c r="P1727" i="2" l="1"/>
  <c r="R1727" i="2"/>
  <c r="Q1727" i="2" l="1"/>
  <c r="I1728" i="2"/>
  <c r="N1728" i="2" l="1"/>
  <c r="O1728" i="2"/>
  <c r="R1728" i="2" l="1"/>
  <c r="P1728" i="2"/>
  <c r="Q1728" i="2" l="1"/>
  <c r="I1729" i="2"/>
  <c r="N1729" i="2" l="1"/>
  <c r="O1729" i="2"/>
  <c r="P1729" i="2" s="1"/>
  <c r="Q1729" i="2" s="1"/>
  <c r="I1730" i="2" l="1"/>
  <c r="R1729" i="2"/>
  <c r="N1730" i="2" l="1"/>
  <c r="O1730" i="2"/>
  <c r="P1730" i="2" l="1"/>
  <c r="R1730" i="2"/>
  <c r="Q1730" i="2" l="1"/>
  <c r="I1731" i="2"/>
  <c r="I1732" i="2" l="1"/>
  <c r="O1731" i="2"/>
  <c r="N1731" i="2"/>
  <c r="P1731" i="2" l="1"/>
  <c r="Q1731" i="2" s="1"/>
  <c r="R1731" i="2"/>
  <c r="N1732" i="2"/>
  <c r="O1732" i="2"/>
  <c r="R1732" i="2" l="1"/>
  <c r="P1732" i="2"/>
  <c r="Q1732" i="2" l="1"/>
  <c r="I1733" i="2"/>
  <c r="N1733" i="2" l="1"/>
  <c r="O1733" i="2"/>
  <c r="P1733" i="2" l="1"/>
  <c r="R1733" i="2"/>
  <c r="Q1733" i="2" l="1"/>
  <c r="I1734" i="2"/>
  <c r="N1734" i="2" l="1"/>
  <c r="O1734" i="2"/>
  <c r="R1734" i="2" l="1"/>
  <c r="P1734" i="2"/>
  <c r="Q1734" i="2" l="1"/>
  <c r="I1735" i="2"/>
  <c r="N1735" i="2" l="1"/>
  <c r="O1735" i="2"/>
  <c r="P1735" i="2" l="1"/>
  <c r="R1735" i="2"/>
  <c r="Q1735" i="2" l="1"/>
  <c r="I1736" i="2"/>
  <c r="O1736" i="2" l="1"/>
  <c r="N1736" i="2"/>
  <c r="R1736" i="2" l="1"/>
  <c r="P1736" i="2"/>
  <c r="Q1736" i="2" l="1"/>
  <c r="I1737" i="2"/>
  <c r="O1737" i="2" l="1"/>
  <c r="N1737" i="2"/>
  <c r="R1737" i="2" l="1"/>
  <c r="P1737" i="2"/>
  <c r="Q1737" i="2" l="1"/>
  <c r="I1738" i="2"/>
  <c r="O1738" i="2" l="1"/>
  <c r="N1738" i="2"/>
  <c r="P1738" i="2" l="1"/>
  <c r="R1738" i="2"/>
  <c r="Q1738" i="2" l="1"/>
  <c r="I1739" i="2"/>
  <c r="N1739" i="2" l="1"/>
  <c r="O1739" i="2"/>
  <c r="P1739" i="2" l="1"/>
  <c r="R1739" i="2"/>
  <c r="Q1739" i="2" l="1"/>
  <c r="I1740" i="2"/>
  <c r="O1740" i="2" l="1"/>
  <c r="N1740" i="2"/>
  <c r="P1740" i="2" l="1"/>
  <c r="R1740" i="2"/>
  <c r="Q1740" i="2" l="1"/>
  <c r="I1741" i="2"/>
  <c r="N1741" i="2" l="1"/>
  <c r="O1741" i="2"/>
  <c r="P1741" i="2" s="1"/>
  <c r="Q1741" i="2" s="1"/>
  <c r="I1742" i="2" l="1"/>
  <c r="R1741" i="2"/>
  <c r="O1742" i="2" l="1"/>
  <c r="N1742" i="2"/>
  <c r="P1742" i="2" s="1"/>
  <c r="Q1742" i="2" s="1"/>
  <c r="I1743" i="2" l="1"/>
  <c r="R1742" i="2"/>
  <c r="O1743" i="2" l="1"/>
  <c r="N1743" i="2"/>
  <c r="P1743" i="2" s="1"/>
  <c r="Q1743" i="2" s="1"/>
  <c r="I1744" i="2" l="1"/>
  <c r="R1743" i="2"/>
  <c r="N1744" i="2" l="1"/>
  <c r="O1744" i="2"/>
  <c r="P1744" i="2" l="1"/>
  <c r="R1744" i="2"/>
  <c r="Q1744" i="2" l="1"/>
  <c r="I1745" i="2"/>
  <c r="O1745" i="2" l="1"/>
  <c r="N1745" i="2"/>
  <c r="P1745" i="2" l="1"/>
  <c r="R1745" i="2"/>
  <c r="Q1745" i="2" l="1"/>
  <c r="I1746" i="2"/>
  <c r="O1746" i="2" l="1"/>
  <c r="N1746" i="2"/>
  <c r="R1746" i="2" l="1"/>
  <c r="P1746" i="2"/>
  <c r="Q1746" i="2" l="1"/>
  <c r="I1747" i="2"/>
  <c r="O1747" i="2" l="1"/>
  <c r="N1747" i="2"/>
  <c r="P1747" i="2" s="1"/>
  <c r="Q1747" i="2" s="1"/>
  <c r="I1748" i="2" l="1"/>
  <c r="R1747" i="2"/>
  <c r="N1748" i="2" l="1"/>
  <c r="O1748" i="2"/>
  <c r="P1748" i="2" l="1"/>
  <c r="R1748" i="2"/>
  <c r="Q1748" i="2" l="1"/>
  <c r="I1749" i="2"/>
  <c r="N1749" i="2" l="1"/>
  <c r="O1749" i="2"/>
  <c r="R1749" i="2" s="1"/>
  <c r="P1749" i="2" l="1"/>
  <c r="Q1749" i="2" l="1"/>
  <c r="I1750" i="2"/>
  <c r="N1750" i="2" l="1"/>
  <c r="O1750" i="2"/>
  <c r="R1750" i="2" s="1"/>
  <c r="P1750" i="2" l="1"/>
  <c r="Q1750" i="2" l="1"/>
  <c r="I1751" i="2"/>
  <c r="N1751" i="2" l="1"/>
  <c r="O1751" i="2"/>
  <c r="R1751" i="2" s="1"/>
  <c r="P1751" i="2" l="1"/>
  <c r="Q1751" i="2" l="1"/>
  <c r="I1752" i="2"/>
  <c r="N1752" i="2" l="1"/>
  <c r="O1752" i="2"/>
  <c r="P1752" i="2" l="1"/>
  <c r="R1752" i="2"/>
  <c r="Q1752" i="2" l="1"/>
  <c r="I1753" i="2"/>
  <c r="N1753" i="2" l="1"/>
  <c r="O1753" i="2"/>
  <c r="R1753" i="2" s="1"/>
  <c r="P1753" i="2" l="1"/>
  <c r="Q1753" i="2" l="1"/>
  <c r="I1754" i="2"/>
  <c r="N1754" i="2" l="1"/>
  <c r="O1754" i="2"/>
  <c r="P1754" i="2" l="1"/>
  <c r="R1754" i="2"/>
  <c r="Q1754" i="2" l="1"/>
  <c r="I1755" i="2"/>
  <c r="N1755" i="2" l="1"/>
  <c r="O1755" i="2"/>
  <c r="R1755" i="2" s="1"/>
  <c r="P1755" i="2" l="1"/>
  <c r="Q1755" i="2" l="1"/>
  <c r="I1756" i="2"/>
  <c r="N1756" i="2" l="1"/>
  <c r="O1756" i="2"/>
  <c r="R1756" i="2" l="1"/>
  <c r="P1756" i="2"/>
  <c r="Q1756" i="2" l="1"/>
  <c r="I1757" i="2"/>
  <c r="O1757" i="2" l="1"/>
  <c r="N1757" i="2"/>
  <c r="P1757" i="2" l="1"/>
  <c r="R1757" i="2"/>
  <c r="Q1757" i="2" l="1"/>
  <c r="I1758" i="2"/>
  <c r="O1758" i="2" l="1"/>
  <c r="N1758" i="2"/>
  <c r="P1758" i="2" l="1"/>
  <c r="R1758" i="2"/>
  <c r="Q1758" i="2" l="1"/>
  <c r="I1759" i="2"/>
  <c r="N1759" i="2" l="1"/>
  <c r="O1759" i="2"/>
  <c r="P1759" i="2" s="1"/>
  <c r="Q1759" i="2" s="1"/>
  <c r="I1760" i="2" l="1"/>
  <c r="R1759" i="2"/>
  <c r="O1760" i="2" l="1"/>
  <c r="N1760" i="2"/>
  <c r="P1760" i="2" l="1"/>
  <c r="R1760" i="2"/>
  <c r="Q1760" i="2" l="1"/>
  <c r="I1761" i="2"/>
  <c r="N1761" i="2" l="1"/>
  <c r="O1761" i="2"/>
  <c r="P1761" i="2" l="1"/>
  <c r="R1761" i="2"/>
  <c r="Q1761" i="2" l="1"/>
  <c r="I1762" i="2"/>
  <c r="O1762" i="2" l="1"/>
  <c r="N1762" i="2"/>
  <c r="P1762" i="2" l="1"/>
  <c r="R1762" i="2"/>
  <c r="Q1762" i="2" l="1"/>
  <c r="I1763" i="2"/>
  <c r="N1763" i="2" l="1"/>
  <c r="O1763" i="2"/>
  <c r="P1763" i="2" l="1"/>
  <c r="R1763" i="2"/>
  <c r="Q1763" i="2" l="1"/>
  <c r="I1764" i="2"/>
  <c r="N1764" i="2" l="1"/>
  <c r="O1764" i="2"/>
  <c r="P1764" i="2" l="1"/>
  <c r="R1764" i="2"/>
  <c r="Q1764" i="2" l="1"/>
  <c r="I1765" i="2"/>
  <c r="N1765" i="2" l="1"/>
  <c r="O1765" i="2"/>
  <c r="P1765" i="2" l="1"/>
  <c r="R1765" i="2"/>
  <c r="Q1765" i="2" l="1"/>
  <c r="I1766" i="2"/>
  <c r="O1766" i="2" l="1"/>
  <c r="N1766" i="2"/>
  <c r="P1766" i="2" s="1"/>
  <c r="Q1766" i="2" s="1"/>
  <c r="I1767" i="2" l="1"/>
  <c r="R1766" i="2"/>
  <c r="N1767" i="2" l="1"/>
  <c r="O1767" i="2"/>
  <c r="P1767" i="2" l="1"/>
  <c r="R1767" i="2"/>
  <c r="Q1767" i="2" l="1"/>
  <c r="I1768" i="2"/>
  <c r="O1768" i="2" l="1"/>
  <c r="N1768" i="2"/>
  <c r="R1768" i="2" s="1"/>
  <c r="P1768" i="2" l="1"/>
  <c r="Q1768" i="2" l="1"/>
  <c r="I1769" i="2"/>
  <c r="N1769" i="2" l="1"/>
  <c r="O1769" i="2"/>
  <c r="R1769" i="2" l="1"/>
  <c r="P1769" i="2"/>
  <c r="Q1769" i="2" l="1"/>
  <c r="I1770" i="2"/>
  <c r="O1770" i="2" l="1"/>
  <c r="N1770" i="2"/>
  <c r="P1770" i="2" l="1"/>
  <c r="R1770" i="2"/>
  <c r="Q1770" i="2" l="1"/>
  <c r="I1771" i="2"/>
  <c r="N1771" i="2" l="1"/>
  <c r="O1771" i="2"/>
  <c r="R1771" i="2" l="1"/>
  <c r="P1771" i="2"/>
  <c r="Q1771" i="2" l="1"/>
  <c r="I1772" i="2"/>
  <c r="O1772" i="2" l="1"/>
  <c r="N1772" i="2"/>
  <c r="P1772" i="2" s="1"/>
  <c r="Q1772" i="2" s="1"/>
  <c r="I1773" i="2" l="1"/>
  <c r="R1772" i="2"/>
  <c r="N1773" i="2" l="1"/>
  <c r="O1773" i="2"/>
  <c r="R1773" i="2" s="1"/>
  <c r="P1773" i="2" l="1"/>
  <c r="Q1773" i="2" l="1"/>
  <c r="I1774" i="2"/>
  <c r="N1774" i="2" l="1"/>
  <c r="O1774" i="2"/>
  <c r="P1774" i="2" l="1"/>
  <c r="R1774" i="2"/>
  <c r="Q1774" i="2" l="1"/>
  <c r="I1775" i="2"/>
  <c r="N1775" i="2" l="1"/>
  <c r="O1775" i="2"/>
  <c r="P1775" i="2" l="1"/>
  <c r="R1775" i="2"/>
  <c r="Q1775" i="2" l="1"/>
  <c r="I1776" i="2"/>
  <c r="N1776" i="2" l="1"/>
  <c r="O1776" i="2"/>
  <c r="R1776" i="2" l="1"/>
  <c r="P1776" i="2"/>
  <c r="Q1776" i="2" l="1"/>
  <c r="I1777" i="2"/>
  <c r="O1777" i="2" l="1"/>
  <c r="N1777" i="2"/>
  <c r="P1777" i="2" l="1"/>
  <c r="R1777" i="2"/>
  <c r="Q1777" i="2" l="1"/>
  <c r="I1778" i="2"/>
  <c r="O1778" i="2" l="1"/>
  <c r="N1778" i="2"/>
  <c r="P1778" i="2" s="1"/>
  <c r="Q1778" i="2" s="1"/>
  <c r="I1779" i="2"/>
  <c r="O1779" i="2" l="1"/>
  <c r="N1779" i="2"/>
  <c r="P1779" i="2" s="1"/>
  <c r="Q1779" i="2" s="1"/>
  <c r="R1778" i="2"/>
  <c r="I1780" i="2" l="1"/>
  <c r="R1779" i="2"/>
  <c r="N1780" i="2" l="1"/>
  <c r="O1780" i="2"/>
  <c r="R1780" i="2" l="1"/>
  <c r="P1780" i="2"/>
  <c r="Q1780" i="2" l="1"/>
  <c r="I1781" i="2"/>
  <c r="O1781" i="2" l="1"/>
  <c r="N1781" i="2"/>
  <c r="P1781" i="2" l="1"/>
  <c r="R1781" i="2"/>
  <c r="Q1781" i="2" l="1"/>
  <c r="I1782" i="2"/>
  <c r="N1782" i="2" l="1"/>
  <c r="O1782" i="2"/>
  <c r="R1782" i="2" s="1"/>
  <c r="P1782" i="2" l="1"/>
  <c r="Q1782" i="2" l="1"/>
  <c r="I1783" i="2"/>
  <c r="O1783" i="2" l="1"/>
  <c r="N1783" i="2"/>
  <c r="P1783" i="2" l="1"/>
  <c r="R1783" i="2"/>
  <c r="Q1783" i="2" l="1"/>
  <c r="I1784" i="2"/>
  <c r="O1784" i="2" l="1"/>
  <c r="N1784" i="2"/>
  <c r="P1784" i="2" l="1"/>
  <c r="R1784" i="2"/>
  <c r="Q1784" i="2" l="1"/>
  <c r="I1785" i="2"/>
  <c r="O1785" i="2" l="1"/>
  <c r="N1785" i="2"/>
  <c r="P1785" i="2" l="1"/>
  <c r="R1785" i="2"/>
  <c r="Q1785" i="2" l="1"/>
  <c r="I1786" i="2"/>
  <c r="N1786" i="2" l="1"/>
  <c r="O1786" i="2"/>
  <c r="R1786" i="2" l="1"/>
  <c r="P1786" i="2"/>
  <c r="Q1786" i="2" l="1"/>
  <c r="I1787" i="2"/>
  <c r="N1787" i="2" l="1"/>
  <c r="O1787" i="2"/>
  <c r="R1787" i="2" s="1"/>
  <c r="P1787" i="2" l="1"/>
  <c r="Q1787" i="2" l="1"/>
  <c r="I1788" i="2"/>
  <c r="O1788" i="2" l="1"/>
  <c r="N1788" i="2"/>
  <c r="R1788" i="2" l="1"/>
  <c r="P1788" i="2"/>
  <c r="Q1788" i="2" l="1"/>
  <c r="I1789" i="2"/>
  <c r="O1789" i="2" l="1"/>
  <c r="N1789" i="2"/>
  <c r="R1789" i="2" l="1"/>
  <c r="P1789" i="2"/>
  <c r="Q1789" i="2" l="1"/>
  <c r="I1790" i="2"/>
  <c r="O1790" i="2" l="1"/>
  <c r="N1790" i="2"/>
  <c r="P1790" i="2" l="1"/>
  <c r="R1790" i="2"/>
  <c r="Q1790" i="2" l="1"/>
  <c r="I1791" i="2"/>
  <c r="O1791" i="2" l="1"/>
  <c r="N1791" i="2"/>
  <c r="R1791" i="2" l="1"/>
  <c r="P1791" i="2"/>
  <c r="Q1791" i="2" l="1"/>
  <c r="I1792" i="2"/>
  <c r="N1792" i="2" l="1"/>
  <c r="O1792" i="2"/>
  <c r="P1792" i="2" l="1"/>
  <c r="R1792" i="2"/>
  <c r="Q1792" i="2" l="1"/>
  <c r="I1793" i="2"/>
  <c r="N1793" i="2" l="1"/>
  <c r="O1793" i="2"/>
  <c r="R1793" i="2" l="1"/>
  <c r="P1793" i="2"/>
  <c r="Q1793" i="2" l="1"/>
  <c r="I1794" i="2"/>
  <c r="N1794" i="2" l="1"/>
  <c r="O1794" i="2"/>
  <c r="R1794" i="2" l="1"/>
  <c r="P1794" i="2"/>
  <c r="Q1794" i="2" l="1"/>
  <c r="I1795" i="2"/>
  <c r="N1795" i="2" l="1"/>
  <c r="O1795" i="2"/>
  <c r="P1795" i="2" l="1"/>
  <c r="R1795" i="2"/>
  <c r="Q1795" i="2" l="1"/>
  <c r="I1796" i="2"/>
  <c r="O1796" i="2" l="1"/>
  <c r="N1796" i="2"/>
  <c r="P1796" i="2" l="1"/>
  <c r="R1796" i="2"/>
  <c r="Q1796" i="2" l="1"/>
  <c r="I1797" i="2"/>
  <c r="O1797" i="2" l="1"/>
  <c r="N1797" i="2"/>
  <c r="P1797" i="2" l="1"/>
  <c r="R1797" i="2"/>
  <c r="Q1797" i="2" l="1"/>
  <c r="I1798" i="2"/>
  <c r="N1798" i="2" l="1"/>
  <c r="O1798" i="2"/>
  <c r="R1798" i="2" l="1"/>
  <c r="P1798" i="2"/>
  <c r="Q1798" i="2" l="1"/>
  <c r="I1799" i="2"/>
  <c r="O1799" i="2" l="1"/>
  <c r="N1799" i="2"/>
  <c r="P1799" i="2" s="1"/>
  <c r="Q1799" i="2" s="1"/>
  <c r="I1800" i="2" l="1"/>
  <c r="R1799" i="2"/>
  <c r="N1800" i="2" l="1"/>
  <c r="O1800" i="2"/>
  <c r="R1800" i="2" l="1"/>
  <c r="P1800" i="2"/>
  <c r="Q1800" i="2" l="1"/>
  <c r="I1801" i="2"/>
  <c r="N1801" i="2" l="1"/>
  <c r="O1801" i="2"/>
  <c r="R1801" i="2" s="1"/>
  <c r="P1801" i="2" l="1"/>
  <c r="Q1801" i="2" l="1"/>
  <c r="I1802" i="2"/>
  <c r="O1802" i="2" l="1"/>
  <c r="N1802" i="2"/>
  <c r="P1802" i="2" l="1"/>
  <c r="R1802" i="2"/>
  <c r="Q1802" i="2" l="1"/>
  <c r="I1803" i="2"/>
  <c r="O1803" i="2" l="1"/>
  <c r="N1803" i="2"/>
  <c r="P1803" i="2" l="1"/>
  <c r="R1803" i="2"/>
  <c r="Q1803" i="2" l="1"/>
  <c r="I1804" i="2"/>
  <c r="N1804" i="2" l="1"/>
  <c r="O1804" i="2"/>
  <c r="P1804" i="2" s="1"/>
  <c r="Q1804" i="2" s="1"/>
  <c r="I1805" i="2" l="1"/>
  <c r="R1804" i="2"/>
  <c r="O1805" i="2" l="1"/>
  <c r="N1805" i="2"/>
  <c r="P1805" i="2" s="1"/>
  <c r="Q1805" i="2" s="1"/>
  <c r="I1806" i="2" l="1"/>
  <c r="R1805" i="2"/>
  <c r="N1806" i="2" l="1"/>
  <c r="O1806" i="2"/>
  <c r="P1806" i="2" l="1"/>
  <c r="R1806" i="2"/>
  <c r="Q1806" i="2" l="1"/>
  <c r="I1807" i="2"/>
  <c r="O1807" i="2" l="1"/>
  <c r="N1807" i="2"/>
  <c r="P1807" i="2" s="1"/>
  <c r="Q1807" i="2" s="1"/>
  <c r="I1808" i="2" l="1"/>
  <c r="R1807" i="2"/>
  <c r="O1808" i="2" l="1"/>
  <c r="N1808" i="2"/>
  <c r="P1808" i="2" s="1"/>
  <c r="Q1808" i="2" s="1"/>
  <c r="I1809" i="2" l="1"/>
  <c r="R1808" i="2"/>
  <c r="O1809" i="2" l="1"/>
  <c r="N1809" i="2"/>
  <c r="P1809" i="2" s="1"/>
  <c r="Q1809" i="2" s="1"/>
  <c r="I1810" i="2"/>
  <c r="O1810" i="2" l="1"/>
  <c r="N1810" i="2"/>
  <c r="R1810" i="2" s="1"/>
  <c r="R1809" i="2"/>
  <c r="P1810" i="2" l="1"/>
  <c r="Q1810" i="2" l="1"/>
  <c r="I1811" i="2"/>
  <c r="O1811" i="2" l="1"/>
  <c r="N1811" i="2"/>
  <c r="P1811" i="2" l="1"/>
  <c r="R1811" i="2"/>
  <c r="Q1811" i="2" l="1"/>
  <c r="I1812" i="2"/>
  <c r="O1812" i="2" l="1"/>
  <c r="N1812" i="2"/>
  <c r="P1812" i="2" l="1"/>
  <c r="R1812" i="2"/>
  <c r="Q1812" i="2" l="1"/>
  <c r="I1813" i="2"/>
  <c r="O1813" i="2" l="1"/>
  <c r="N1813" i="2"/>
  <c r="R1813" i="2" l="1"/>
  <c r="P1813" i="2"/>
  <c r="Q1813" i="2" l="1"/>
  <c r="I1814" i="2"/>
  <c r="N1814" i="2" l="1"/>
  <c r="O1814" i="2"/>
  <c r="P1814" i="2" l="1"/>
  <c r="R1814" i="2"/>
  <c r="Q1814" i="2" l="1"/>
  <c r="I1815" i="2"/>
  <c r="O1815" i="2" l="1"/>
  <c r="N1815" i="2"/>
  <c r="P1815" i="2" s="1"/>
  <c r="Q1815" i="2" s="1"/>
  <c r="I1816" i="2" l="1"/>
  <c r="R1815" i="2"/>
  <c r="O1816" i="2" l="1"/>
  <c r="N1816" i="2"/>
  <c r="R1816" i="2" s="1"/>
  <c r="P1816" i="2" l="1"/>
  <c r="Q1816" i="2" l="1"/>
  <c r="I1817" i="2"/>
  <c r="O1817" i="2" l="1"/>
  <c r="N1817" i="2"/>
  <c r="R1817" i="2" l="1"/>
  <c r="P1817" i="2"/>
  <c r="Q1817" i="2" l="1"/>
  <c r="I1818" i="2"/>
  <c r="N1818" i="2" l="1"/>
  <c r="O1818" i="2"/>
  <c r="P1818" i="2" l="1"/>
  <c r="R1818" i="2"/>
  <c r="Q1818" i="2" l="1"/>
  <c r="I1819" i="2"/>
  <c r="O1819" i="2" l="1"/>
  <c r="N1819" i="2"/>
  <c r="R1819" i="2" l="1"/>
  <c r="P1819" i="2"/>
  <c r="Q1819" i="2" l="1"/>
  <c r="I1820" i="2"/>
  <c r="N1820" i="2" l="1"/>
  <c r="O1820" i="2"/>
  <c r="R1820" i="2" s="1"/>
  <c r="P1820" i="2" l="1"/>
  <c r="Q1820" i="2" l="1"/>
  <c r="I1821" i="2"/>
  <c r="N1821" i="2" l="1"/>
  <c r="O1821" i="2"/>
  <c r="P1821" i="2" l="1"/>
  <c r="R1821" i="2"/>
  <c r="Q1821" i="2" l="1"/>
  <c r="I1822" i="2"/>
  <c r="N1822" i="2" l="1"/>
  <c r="O1822" i="2"/>
  <c r="R1822" i="2" s="1"/>
  <c r="P1822" i="2" l="1"/>
  <c r="Q1822" i="2" l="1"/>
  <c r="I1823" i="2"/>
  <c r="N1823" i="2" l="1"/>
  <c r="O1823" i="2"/>
  <c r="R1823" i="2" s="1"/>
  <c r="P1823" i="2" l="1"/>
  <c r="Q1823" i="2" l="1"/>
  <c r="I1824" i="2"/>
  <c r="O1824" i="2" l="1"/>
  <c r="N1824" i="2"/>
  <c r="P1824" i="2" l="1"/>
  <c r="R1824" i="2"/>
  <c r="Q1824" i="2" l="1"/>
  <c r="I1825" i="2"/>
  <c r="O1825" i="2" l="1"/>
  <c r="N1825" i="2"/>
  <c r="R1825" i="2" s="1"/>
  <c r="P1825" i="2" l="1"/>
  <c r="Q1825" i="2" l="1"/>
  <c r="I1826" i="2"/>
  <c r="N1826" i="2" l="1"/>
  <c r="O1826" i="2"/>
  <c r="P1826" i="2" l="1"/>
  <c r="R1826" i="2"/>
  <c r="Q1826" i="2" l="1"/>
  <c r="I1827" i="2"/>
  <c r="O1827" i="2" l="1"/>
  <c r="N1827" i="2"/>
  <c r="R1827" i="2" l="1"/>
  <c r="P1827" i="2"/>
  <c r="Q1827" i="2" l="1"/>
  <c r="I1828" i="2"/>
  <c r="N1828" i="2" l="1"/>
  <c r="O1828" i="2"/>
  <c r="P1828" i="2" l="1"/>
  <c r="R1828" i="2"/>
  <c r="Q1828" i="2" l="1"/>
  <c r="I1829" i="2"/>
  <c r="O1829" i="2" l="1"/>
  <c r="N1829" i="2"/>
  <c r="P1829" i="2" s="1"/>
  <c r="Q1829" i="2" s="1"/>
  <c r="I1830" i="2" l="1"/>
  <c r="R1829" i="2"/>
  <c r="N1830" i="2" l="1"/>
  <c r="O1830" i="2"/>
  <c r="P1830" i="2" l="1"/>
  <c r="R1830" i="2"/>
  <c r="Q1830" i="2" l="1"/>
  <c r="I1831" i="2"/>
  <c r="O1831" i="2" l="1"/>
  <c r="N1831" i="2"/>
  <c r="P1831" i="2" l="1"/>
  <c r="R1831" i="2"/>
  <c r="Q1831" i="2" l="1"/>
  <c r="I1832" i="2"/>
  <c r="O1832" i="2" l="1"/>
  <c r="N1832" i="2"/>
  <c r="R1832" i="2" l="1"/>
  <c r="P1832" i="2"/>
  <c r="Q1832" i="2" l="1"/>
  <c r="I1833" i="2"/>
  <c r="N1833" i="2" l="1"/>
  <c r="O1833" i="2"/>
  <c r="P1833" i="2" l="1"/>
  <c r="R1833" i="2"/>
  <c r="Q1833" i="2" l="1"/>
  <c r="I1834" i="2"/>
  <c r="N1834" i="2" l="1"/>
  <c r="O1834" i="2"/>
  <c r="P1834" i="2" s="1"/>
  <c r="Q1834" i="2" s="1"/>
  <c r="I1835" i="2" l="1"/>
  <c r="R1834" i="2"/>
  <c r="O1835" i="2" l="1"/>
  <c r="N1835" i="2"/>
  <c r="R1835" i="2" l="1"/>
  <c r="P1835" i="2"/>
  <c r="Q1835" i="2" l="1"/>
  <c r="I1836" i="2"/>
  <c r="O1836" i="2" l="1"/>
  <c r="N1836" i="2"/>
  <c r="P1836" i="2" l="1"/>
  <c r="R1836" i="2"/>
  <c r="Q1836" i="2" l="1"/>
  <c r="I1837" i="2"/>
  <c r="O1837" i="2" l="1"/>
  <c r="N1837" i="2"/>
  <c r="P1837" i="2" l="1"/>
  <c r="R1837" i="2"/>
  <c r="Q1837" i="2" l="1"/>
  <c r="I1838" i="2"/>
  <c r="O1838" i="2" l="1"/>
  <c r="N1838" i="2"/>
  <c r="R1838" i="2" l="1"/>
  <c r="P1838" i="2"/>
  <c r="Q1838" i="2" l="1"/>
  <c r="I1839" i="2"/>
  <c r="O1839" i="2" l="1"/>
  <c r="N1839" i="2"/>
  <c r="R1839" i="2" s="1"/>
  <c r="P1839" i="2" l="1"/>
  <c r="Q1839" i="2" l="1"/>
  <c r="I1840" i="2"/>
  <c r="O1840" i="2" l="1"/>
  <c r="N1840" i="2"/>
  <c r="P1840" i="2" l="1"/>
  <c r="R1840" i="2"/>
  <c r="Q1840" i="2" l="1"/>
  <c r="I1841" i="2"/>
  <c r="N1841" i="2" l="1"/>
  <c r="O1841" i="2"/>
  <c r="P1841" i="2" l="1"/>
  <c r="R1841" i="2"/>
  <c r="Q1841" i="2" l="1"/>
  <c r="I1842" i="2"/>
  <c r="N1842" i="2" l="1"/>
  <c r="O1842" i="2"/>
  <c r="P1842" i="2" s="1"/>
  <c r="Q1842" i="2" s="1"/>
  <c r="I1843" i="2" l="1"/>
  <c r="R1842" i="2"/>
  <c r="N1843" i="2" l="1"/>
  <c r="O1843" i="2"/>
  <c r="R1843" i="2" s="1"/>
  <c r="P1843" i="2" l="1"/>
  <c r="Q1843" i="2" l="1"/>
  <c r="I1844" i="2"/>
  <c r="N1844" i="2" l="1"/>
  <c r="O1844" i="2"/>
  <c r="R1844" i="2" l="1"/>
  <c r="P1844" i="2"/>
  <c r="Q1844" i="2" l="1"/>
  <c r="I1845" i="2"/>
  <c r="N1845" i="2" l="1"/>
  <c r="O1845" i="2"/>
  <c r="P1845" i="2" l="1"/>
  <c r="R1845" i="2"/>
  <c r="Q1845" i="2" l="1"/>
  <c r="I1846" i="2"/>
  <c r="N1846" i="2" l="1"/>
  <c r="O1846" i="2"/>
  <c r="P1846" i="2" s="1"/>
  <c r="Q1846" i="2" s="1"/>
  <c r="I1847" i="2" l="1"/>
  <c r="R1846" i="2"/>
  <c r="O1847" i="2" l="1"/>
  <c r="N1847" i="2"/>
  <c r="P1847" i="2" l="1"/>
  <c r="R1847" i="2"/>
  <c r="Q1847" i="2" l="1"/>
  <c r="I1848" i="2"/>
  <c r="N1848" i="2" l="1"/>
  <c r="O1848" i="2"/>
  <c r="P1848" i="2" l="1"/>
  <c r="R1848" i="2"/>
  <c r="Q1848" i="2" l="1"/>
  <c r="I1849" i="2"/>
  <c r="N1849" i="2" l="1"/>
  <c r="O1849" i="2"/>
  <c r="R1849" i="2" s="1"/>
  <c r="P1849" i="2" l="1"/>
  <c r="Q1849" i="2" l="1"/>
  <c r="I1850" i="2"/>
  <c r="O1850" i="2" l="1"/>
  <c r="N1850" i="2"/>
  <c r="R1850" i="2" l="1"/>
  <c r="P1850" i="2"/>
  <c r="Q1850" i="2" l="1"/>
  <c r="I1851" i="2"/>
  <c r="O1851" i="2" l="1"/>
  <c r="N1851" i="2"/>
  <c r="R1851" i="2" l="1"/>
  <c r="P1851" i="2"/>
  <c r="Q1851" i="2" l="1"/>
  <c r="I1852" i="2"/>
  <c r="N1852" i="2" l="1"/>
  <c r="O1852" i="2"/>
  <c r="P1852" i="2" l="1"/>
  <c r="R1852" i="2"/>
  <c r="Q1852" i="2" l="1"/>
  <c r="I1853" i="2"/>
  <c r="O1853" i="2" l="1"/>
  <c r="N1853" i="2"/>
  <c r="R1853" i="2" l="1"/>
  <c r="P1853" i="2"/>
  <c r="Q1853" i="2" l="1"/>
  <c r="I1854" i="2"/>
  <c r="N1854" i="2" l="1"/>
  <c r="O1854" i="2"/>
  <c r="R1854" i="2" l="1"/>
  <c r="P1854" i="2"/>
  <c r="Q1854" i="2" l="1"/>
  <c r="I1855" i="2"/>
  <c r="O1855" i="2" l="1"/>
  <c r="N1855" i="2"/>
  <c r="R1855" i="2" l="1"/>
  <c r="P1855" i="2"/>
  <c r="Q1855" i="2" l="1"/>
  <c r="I1856" i="2"/>
  <c r="N1856" i="2" l="1"/>
  <c r="O1856" i="2"/>
  <c r="R1856" i="2" l="1"/>
  <c r="P1856" i="2"/>
  <c r="Q1856" i="2" l="1"/>
  <c r="I1857" i="2"/>
  <c r="N1857" i="2" l="1"/>
  <c r="O1857" i="2"/>
  <c r="R1857" i="2" l="1"/>
  <c r="P1857" i="2"/>
  <c r="Q1857" i="2" l="1"/>
  <c r="I1858" i="2"/>
  <c r="N1858" i="2" l="1"/>
  <c r="O1858" i="2"/>
  <c r="P1858" i="2" s="1"/>
  <c r="Q1858" i="2" s="1"/>
  <c r="I1859" i="2" l="1"/>
  <c r="R1858" i="2"/>
  <c r="N1859" i="2" l="1"/>
  <c r="O1859" i="2"/>
  <c r="R1859" i="2" s="1"/>
  <c r="P1859" i="2" l="1"/>
  <c r="Q1859" i="2" l="1"/>
  <c r="I1860" i="2"/>
  <c r="N1860" i="2" l="1"/>
  <c r="O1860" i="2"/>
  <c r="R1860" i="2" l="1"/>
  <c r="P1860" i="2"/>
  <c r="Q1860" i="2" l="1"/>
  <c r="I1861" i="2"/>
  <c r="O1861" i="2" l="1"/>
  <c r="N1861" i="2"/>
  <c r="P1861" i="2" l="1"/>
  <c r="R1861" i="2"/>
  <c r="Q1861" i="2" l="1"/>
  <c r="I1862" i="2"/>
  <c r="O1862" i="2" l="1"/>
  <c r="N1862" i="2"/>
  <c r="R1862" i="2" l="1"/>
  <c r="P1862" i="2"/>
  <c r="Q1862" i="2" l="1"/>
  <c r="I1863" i="2"/>
  <c r="N1863" i="2" l="1"/>
  <c r="O1863" i="2"/>
  <c r="R1863" i="2" s="1"/>
  <c r="P1863" i="2" l="1"/>
  <c r="Q1863" i="2" l="1"/>
  <c r="I1864" i="2"/>
  <c r="N1864" i="2" l="1"/>
  <c r="O1864" i="2"/>
  <c r="R1864" i="2" s="1"/>
  <c r="P1864" i="2" l="1"/>
  <c r="Q1864" i="2" l="1"/>
  <c r="I1865" i="2"/>
  <c r="O1865" i="2" l="1"/>
  <c r="N1865" i="2"/>
  <c r="P1865" i="2" s="1"/>
  <c r="Q1865" i="2" s="1"/>
  <c r="I1866" i="2" l="1"/>
  <c r="R1865" i="2"/>
  <c r="O1866" i="2" l="1"/>
  <c r="N1866" i="2"/>
  <c r="R1866" i="2" l="1"/>
  <c r="P1866" i="2"/>
  <c r="Q1866" i="2" l="1"/>
  <c r="I1867" i="2"/>
  <c r="N1867" i="2" l="1"/>
  <c r="O1867" i="2"/>
  <c r="R1867" i="2" s="1"/>
  <c r="P1867" i="2" l="1"/>
  <c r="Q1867" i="2" l="1"/>
  <c r="I1868" i="2"/>
  <c r="O1868" i="2" l="1"/>
  <c r="N1868" i="2"/>
  <c r="P1868" i="2" s="1"/>
  <c r="Q1868" i="2" s="1"/>
  <c r="I1869" i="2" l="1"/>
  <c r="R1868" i="2"/>
  <c r="O1869" i="2" l="1"/>
  <c r="N1869" i="2"/>
  <c r="P1869" i="2" s="1"/>
  <c r="Q1869" i="2" s="1"/>
  <c r="I1870" i="2" l="1"/>
  <c r="R1869" i="2"/>
  <c r="O1870" i="2" l="1"/>
  <c r="N1870" i="2"/>
  <c r="P1870" i="2" s="1"/>
  <c r="Q1870" i="2" s="1"/>
  <c r="I1871" i="2" l="1"/>
  <c r="R1870" i="2"/>
  <c r="O1871" i="2" l="1"/>
  <c r="N1871" i="2"/>
  <c r="P1871" i="2" l="1"/>
  <c r="R1871" i="2"/>
  <c r="Q1871" i="2" l="1"/>
  <c r="I1872" i="2"/>
  <c r="N1872" i="2" l="1"/>
  <c r="O1872" i="2"/>
  <c r="R1872" i="2" l="1"/>
  <c r="P1872" i="2"/>
  <c r="Q1872" i="2" l="1"/>
  <c r="I1873" i="2"/>
  <c r="O1873" i="2" l="1"/>
  <c r="N1873" i="2"/>
  <c r="P1873" i="2" l="1"/>
  <c r="R1873" i="2"/>
  <c r="Q1873" i="2" l="1"/>
  <c r="I1874" i="2"/>
  <c r="O1874" i="2" l="1"/>
  <c r="N1874" i="2"/>
  <c r="P1874" i="2" l="1"/>
  <c r="R1874" i="2"/>
  <c r="Q1874" i="2" l="1"/>
  <c r="I1875" i="2"/>
  <c r="N1875" i="2" l="1"/>
  <c r="O1875" i="2"/>
  <c r="R1875" i="2" s="1"/>
  <c r="P1875" i="2" l="1"/>
  <c r="Q1875" i="2" l="1"/>
  <c r="I1876" i="2"/>
  <c r="N1876" i="2" l="1"/>
  <c r="O1876" i="2"/>
  <c r="R1876" i="2" s="1"/>
  <c r="P1876" i="2" l="1"/>
  <c r="Q1876" i="2" l="1"/>
  <c r="I1877" i="2"/>
  <c r="N1877" i="2" l="1"/>
  <c r="O1877" i="2"/>
  <c r="R1877" i="2" s="1"/>
  <c r="P1877" i="2" l="1"/>
  <c r="Q1877" i="2" l="1"/>
  <c r="I1878" i="2"/>
  <c r="N1878" i="2" l="1"/>
  <c r="O1878" i="2"/>
  <c r="R1878" i="2" s="1"/>
  <c r="P1878" i="2" l="1"/>
  <c r="Q1878" i="2" l="1"/>
  <c r="I1879" i="2"/>
  <c r="O1879" i="2" l="1"/>
  <c r="N1879" i="2"/>
  <c r="R1879" i="2" l="1"/>
  <c r="P1879" i="2"/>
  <c r="Q1879" i="2" l="1"/>
  <c r="I1880" i="2"/>
  <c r="N1880" i="2" l="1"/>
  <c r="O1880" i="2"/>
  <c r="R1880" i="2" l="1"/>
  <c r="P1880" i="2"/>
  <c r="Q1880" i="2" l="1"/>
  <c r="I1881" i="2"/>
  <c r="N1881" i="2" l="1"/>
  <c r="O1881" i="2"/>
  <c r="R1881" i="2" s="1"/>
  <c r="P1881" i="2" l="1"/>
  <c r="Q1881" i="2" l="1"/>
  <c r="I1882" i="2"/>
  <c r="N1882" i="2" l="1"/>
  <c r="O1882" i="2"/>
  <c r="P1882" i="2" s="1"/>
  <c r="Q1882" i="2" s="1"/>
  <c r="I1883" i="2" l="1"/>
  <c r="R1882" i="2"/>
  <c r="O1883" i="2" l="1"/>
  <c r="N1883" i="2"/>
  <c r="P1883" i="2" s="1"/>
  <c r="Q1883" i="2" s="1"/>
  <c r="I1884" i="2" l="1"/>
  <c r="R1883" i="2"/>
  <c r="O1884" i="2" l="1"/>
  <c r="N1884" i="2"/>
  <c r="P1884" i="2" s="1"/>
  <c r="Q1884" i="2" s="1"/>
  <c r="I1885" i="2" l="1"/>
  <c r="R1884" i="2"/>
  <c r="N1885" i="2" l="1"/>
  <c r="O1885" i="2"/>
  <c r="P1885" i="2" l="1"/>
  <c r="R1885" i="2"/>
  <c r="Q1885" i="2" l="1"/>
  <c r="I1886" i="2"/>
  <c r="O1886" i="2" l="1"/>
  <c r="N1886" i="2"/>
  <c r="P1886" i="2" l="1"/>
  <c r="R1886" i="2"/>
  <c r="Q1886" i="2" l="1"/>
  <c r="I1887" i="2"/>
  <c r="O1887" i="2" l="1"/>
  <c r="N1887" i="2"/>
  <c r="R1887" i="2" l="1"/>
  <c r="P1887" i="2"/>
  <c r="Q1887" i="2" l="1"/>
  <c r="I1888" i="2"/>
  <c r="N1888" i="2" l="1"/>
  <c r="O1888" i="2"/>
  <c r="P1888" i="2" l="1"/>
  <c r="R1888" i="2"/>
  <c r="Q1888" i="2" l="1"/>
  <c r="I1889" i="2"/>
  <c r="N1889" i="2" l="1"/>
  <c r="O1889" i="2"/>
  <c r="P1889" i="2" l="1"/>
  <c r="R1889" i="2"/>
  <c r="Q1889" i="2" l="1"/>
  <c r="I1890" i="2"/>
  <c r="O1890" i="2" l="1"/>
  <c r="N1890" i="2"/>
  <c r="R1890" i="2" s="1"/>
  <c r="P1890" i="2" l="1"/>
  <c r="Q1890" i="2" l="1"/>
  <c r="I1891" i="2"/>
  <c r="O1891" i="2" l="1"/>
  <c r="N1891" i="2"/>
  <c r="R1891" i="2" l="1"/>
  <c r="P1891" i="2"/>
  <c r="Q1891" i="2" l="1"/>
  <c r="I1892" i="2"/>
  <c r="O1892" i="2" l="1"/>
  <c r="N1892" i="2"/>
  <c r="R1892" i="2" l="1"/>
  <c r="P1892" i="2"/>
  <c r="Q1892" i="2" l="1"/>
  <c r="I1893" i="2"/>
  <c r="O1893" i="2" l="1"/>
  <c r="N1893" i="2"/>
  <c r="P1893" i="2" l="1"/>
  <c r="R1893" i="2"/>
  <c r="Q1893" i="2" l="1"/>
  <c r="I1894" i="2"/>
  <c r="N1894" i="2" l="1"/>
  <c r="O1894" i="2"/>
  <c r="R1894" i="2" s="1"/>
  <c r="P1894" i="2" l="1"/>
  <c r="Q1894" i="2" l="1"/>
  <c r="I1895" i="2"/>
  <c r="N1895" i="2" l="1"/>
  <c r="O1895" i="2"/>
  <c r="R1895" i="2" l="1"/>
  <c r="P1895" i="2"/>
  <c r="Q1895" i="2" l="1"/>
  <c r="I1896" i="2"/>
  <c r="N1896" i="2" l="1"/>
  <c r="O1896" i="2"/>
  <c r="R1896" i="2" l="1"/>
  <c r="P1896" i="2"/>
  <c r="Q1896" i="2" l="1"/>
  <c r="I1897" i="2"/>
  <c r="N1897" i="2" l="1"/>
  <c r="O1897" i="2"/>
  <c r="R1897" i="2" l="1"/>
  <c r="P1897" i="2"/>
  <c r="Q1897" i="2" l="1"/>
  <c r="I1898" i="2"/>
  <c r="O1898" i="2" l="1"/>
  <c r="N1898" i="2"/>
  <c r="P1898" i="2" l="1"/>
  <c r="R1898" i="2"/>
  <c r="Q1898" i="2" l="1"/>
  <c r="I1899" i="2"/>
  <c r="N1899" i="2" l="1"/>
  <c r="O1899" i="2"/>
  <c r="R1899" i="2" s="1"/>
  <c r="P1899" i="2" l="1"/>
  <c r="Q1899" i="2" l="1"/>
  <c r="I1900" i="2"/>
  <c r="N1900" i="2" l="1"/>
  <c r="O1900" i="2"/>
  <c r="P1900" i="2" l="1"/>
  <c r="R1900" i="2"/>
  <c r="Q1900" i="2" l="1"/>
  <c r="I1901" i="2"/>
  <c r="O1901" i="2" l="1"/>
  <c r="N1901" i="2"/>
  <c r="R1901" i="2" l="1"/>
  <c r="P1901" i="2"/>
  <c r="Q1901" i="2" l="1"/>
  <c r="I1902" i="2"/>
  <c r="O1902" i="2" l="1"/>
  <c r="N1902" i="2"/>
  <c r="P1902" i="2" l="1"/>
  <c r="R1902" i="2"/>
  <c r="Q1902" i="2" l="1"/>
  <c r="I1903" i="2"/>
  <c r="N1903" i="2" l="1"/>
  <c r="O1903" i="2"/>
  <c r="P1903" i="2" l="1"/>
  <c r="R1903" i="2"/>
  <c r="Q1903" i="2" l="1"/>
  <c r="I1904" i="2"/>
  <c r="N1904" i="2" l="1"/>
  <c r="O1904" i="2"/>
  <c r="P1904" i="2" l="1"/>
  <c r="R1904" i="2"/>
  <c r="Q1904" i="2" l="1"/>
  <c r="I1905" i="2"/>
  <c r="N1905" i="2" l="1"/>
  <c r="O1905" i="2"/>
  <c r="P1905" i="2" l="1"/>
  <c r="R1905" i="2"/>
  <c r="Q1905" i="2" l="1"/>
  <c r="I1906" i="2"/>
  <c r="N1906" i="2" l="1"/>
  <c r="O1906" i="2"/>
  <c r="P1906" i="2" l="1"/>
  <c r="R1906" i="2"/>
  <c r="Q1906" i="2" l="1"/>
  <c r="I1907" i="2"/>
  <c r="O1907" i="2" l="1"/>
  <c r="N1907" i="2"/>
  <c r="P1907" i="2" l="1"/>
  <c r="R1907" i="2"/>
  <c r="Q1907" i="2" l="1"/>
  <c r="I1908" i="2"/>
  <c r="N1908" i="2" l="1"/>
  <c r="O1908" i="2"/>
  <c r="P1908" i="2" l="1"/>
  <c r="R1908" i="2"/>
  <c r="Q1908" i="2" l="1"/>
  <c r="I1909" i="2"/>
  <c r="N1909" i="2" l="1"/>
  <c r="O1909" i="2"/>
  <c r="P1909" i="2" l="1"/>
  <c r="R1909" i="2"/>
  <c r="Q1909" i="2" l="1"/>
  <c r="I1910" i="2"/>
  <c r="O1910" i="2" l="1"/>
  <c r="N1910" i="2"/>
  <c r="R1910" i="2" l="1"/>
  <c r="P1910" i="2"/>
  <c r="Q1910" i="2" l="1"/>
  <c r="I1911" i="2"/>
  <c r="N1911" i="2" l="1"/>
  <c r="O1911" i="2"/>
  <c r="R1911" i="2" l="1"/>
  <c r="P1911" i="2"/>
  <c r="Q1911" i="2" l="1"/>
  <c r="I1912" i="2"/>
  <c r="O1912" i="2" l="1"/>
  <c r="N1912" i="2"/>
  <c r="P1912" i="2" s="1"/>
  <c r="Q1912" i="2" s="1"/>
  <c r="I1913" i="2" l="1"/>
  <c r="R1912" i="2"/>
  <c r="O1913" i="2" l="1"/>
  <c r="N1913" i="2"/>
  <c r="R1913" i="2" l="1"/>
  <c r="P1913" i="2"/>
  <c r="Q1913" i="2" l="1"/>
  <c r="I1914" i="2"/>
  <c r="N1914" i="2" l="1"/>
  <c r="O1914" i="2"/>
  <c r="R1914" i="2" s="1"/>
  <c r="P1914" i="2" l="1"/>
  <c r="Q1914" i="2" l="1"/>
  <c r="I1915" i="2"/>
  <c r="N1915" i="2" l="1"/>
  <c r="O1915" i="2"/>
  <c r="P1915" i="2" s="1"/>
  <c r="Q1915" i="2" s="1"/>
  <c r="I1916" i="2" l="1"/>
  <c r="R1915" i="2"/>
  <c r="O1916" i="2" l="1"/>
  <c r="N1916" i="2"/>
  <c r="P1916" i="2" l="1"/>
  <c r="R1916" i="2"/>
  <c r="Q1916" i="2" l="1"/>
  <c r="I1917" i="2"/>
  <c r="N1917" i="2" l="1"/>
  <c r="O1917" i="2"/>
  <c r="R1917" i="2" l="1"/>
  <c r="P1917" i="2"/>
  <c r="Q1917" i="2" l="1"/>
  <c r="I1918" i="2"/>
  <c r="N1918" i="2" l="1"/>
  <c r="O1918" i="2"/>
  <c r="R1918" i="2" l="1"/>
  <c r="P1918" i="2"/>
  <c r="Q1918" i="2" l="1"/>
  <c r="I1919" i="2"/>
  <c r="N1919" i="2" l="1"/>
  <c r="O1919" i="2"/>
  <c r="P1919" i="2" l="1"/>
  <c r="R1919" i="2"/>
  <c r="Q1919" i="2" l="1"/>
  <c r="I1920" i="2"/>
  <c r="O1920" i="2" l="1"/>
  <c r="N1920" i="2"/>
  <c r="P1920" i="2" l="1"/>
  <c r="R1920" i="2"/>
  <c r="Q1920" i="2" l="1"/>
  <c r="I1921" i="2"/>
  <c r="N1921" i="2" l="1"/>
  <c r="O1921" i="2"/>
  <c r="P1921" i="2" s="1"/>
  <c r="Q1921" i="2" s="1"/>
  <c r="I1922" i="2" l="1"/>
  <c r="R1921" i="2"/>
  <c r="O1922" i="2" l="1"/>
  <c r="N1922" i="2"/>
  <c r="P1922" i="2" l="1"/>
  <c r="R1922" i="2"/>
  <c r="Q1922" i="2" l="1"/>
  <c r="I1923" i="2"/>
  <c r="N1923" i="2" l="1"/>
  <c r="O1923" i="2"/>
  <c r="P1923" i="2" l="1"/>
  <c r="R1923" i="2"/>
  <c r="Q1923" i="2" l="1"/>
  <c r="I1924" i="2"/>
  <c r="N1924" i="2" l="1"/>
  <c r="O1924" i="2"/>
  <c r="R1924" i="2" l="1"/>
  <c r="P1924" i="2"/>
  <c r="Q1924" i="2" l="1"/>
  <c r="I1925" i="2"/>
  <c r="O1925" i="2" l="1"/>
  <c r="N1925" i="2"/>
  <c r="R1925" i="2" l="1"/>
  <c r="P1925" i="2"/>
  <c r="Q1925" i="2" l="1"/>
  <c r="I1926" i="2"/>
  <c r="N1926" i="2" l="1"/>
  <c r="O1926" i="2"/>
  <c r="P1926" i="2" s="1"/>
  <c r="Q1926" i="2" s="1"/>
  <c r="I1927" i="2" l="1"/>
  <c r="R1926" i="2"/>
  <c r="N1927" i="2" l="1"/>
  <c r="O1927" i="2"/>
  <c r="R1927" i="2" l="1"/>
  <c r="P1927" i="2"/>
  <c r="Q1927" i="2" l="1"/>
  <c r="I1928" i="2"/>
  <c r="N1928" i="2" l="1"/>
  <c r="O1928" i="2"/>
  <c r="R1928" i="2" s="1"/>
  <c r="P1928" i="2" l="1"/>
  <c r="Q1928" i="2" l="1"/>
  <c r="I1929" i="2"/>
  <c r="N1929" i="2" l="1"/>
  <c r="O1929" i="2"/>
  <c r="R1929" i="2" s="1"/>
  <c r="P1929" i="2" l="1"/>
  <c r="Q1929" i="2" l="1"/>
  <c r="I1930" i="2"/>
  <c r="N1930" i="2" l="1"/>
  <c r="O1930" i="2"/>
  <c r="R1930" i="2" s="1"/>
  <c r="P1930" i="2" l="1"/>
  <c r="Q1930" i="2" l="1"/>
  <c r="I1931" i="2"/>
  <c r="N1931" i="2" l="1"/>
  <c r="O1931" i="2"/>
  <c r="R1931" i="2" s="1"/>
  <c r="P1931" i="2" l="1"/>
  <c r="Q1931" i="2" l="1"/>
  <c r="I1932" i="2"/>
  <c r="N1932" i="2" l="1"/>
  <c r="O1932" i="2"/>
  <c r="R1932" i="2" s="1"/>
  <c r="P1932" i="2" l="1"/>
  <c r="Q1932" i="2" l="1"/>
  <c r="I1933" i="2"/>
  <c r="N1933" i="2" l="1"/>
  <c r="O1933" i="2"/>
  <c r="R1933" i="2" s="1"/>
  <c r="P1933" i="2" l="1"/>
  <c r="Q1933" i="2" l="1"/>
  <c r="I1934" i="2"/>
  <c r="O1934" i="2" l="1"/>
  <c r="N1934" i="2"/>
  <c r="P1934" i="2" l="1"/>
  <c r="R1934" i="2"/>
  <c r="Q1934" i="2" l="1"/>
  <c r="I1935" i="2"/>
  <c r="N1935" i="2" l="1"/>
  <c r="O1935" i="2"/>
  <c r="P1935" i="2" l="1"/>
  <c r="R1935" i="2"/>
  <c r="Q1935" i="2" l="1"/>
  <c r="I1936" i="2"/>
  <c r="O1936" i="2" l="1"/>
  <c r="N1936" i="2"/>
  <c r="P1936" i="2" l="1"/>
  <c r="R1936" i="2"/>
  <c r="Q1936" i="2" l="1"/>
  <c r="I1937" i="2"/>
  <c r="O1937" i="2" l="1"/>
  <c r="N1937" i="2"/>
  <c r="P1937" i="2" l="1"/>
  <c r="R1937" i="2"/>
  <c r="Q1937" i="2" l="1"/>
  <c r="I1938" i="2"/>
  <c r="N1938" i="2" l="1"/>
  <c r="O1938" i="2"/>
  <c r="P1938" i="2" l="1"/>
  <c r="R1938" i="2"/>
  <c r="Q1938" i="2" l="1"/>
  <c r="I1939" i="2"/>
  <c r="N1939" i="2" l="1"/>
  <c r="O1939" i="2"/>
  <c r="R1939" i="2" s="1"/>
  <c r="P1939" i="2" l="1"/>
  <c r="Q1939" i="2" l="1"/>
  <c r="I1940" i="2"/>
  <c r="N1940" i="2" l="1"/>
  <c r="O1940" i="2"/>
  <c r="R1940" i="2" s="1"/>
  <c r="P1940" i="2" l="1"/>
  <c r="Q1940" i="2" l="1"/>
  <c r="I1941" i="2"/>
  <c r="N1941" i="2" l="1"/>
  <c r="O1941" i="2"/>
  <c r="R1941" i="2" s="1"/>
  <c r="P1941" i="2" l="1"/>
  <c r="Q1941" i="2" l="1"/>
  <c r="I1942" i="2"/>
  <c r="N1942" i="2" l="1"/>
  <c r="O1942" i="2" l="1"/>
  <c r="R1942" i="2" s="1"/>
  <c r="P1942" i="2" l="1"/>
  <c r="Q1942" i="2" l="1"/>
  <c r="I1943" i="2"/>
  <c r="N1943" i="2" l="1"/>
  <c r="O1943" i="2"/>
  <c r="R1943" i="2" s="1"/>
  <c r="P1943" i="2" l="1"/>
  <c r="Q1943" i="2" l="1"/>
  <c r="I1944" i="2"/>
  <c r="N1944" i="2" l="1"/>
  <c r="O1944" i="2"/>
  <c r="R1944" i="2" l="1"/>
  <c r="P1944" i="2"/>
  <c r="Q1944" i="2" l="1"/>
  <c r="I1945" i="2"/>
  <c r="O1945" i="2" l="1"/>
  <c r="N1945" i="2"/>
  <c r="R1945" i="2" l="1"/>
  <c r="P1945" i="2"/>
  <c r="Q1945" i="2" l="1"/>
  <c r="I1946" i="2"/>
  <c r="N1946" i="2" l="1"/>
  <c r="P1946" i="2" s="1"/>
  <c r="Q1946" i="2" s="1"/>
  <c r="O1946" i="2"/>
  <c r="R1946" i="2" l="1"/>
  <c r="I1947" i="2"/>
  <c r="N1947" i="2" l="1"/>
  <c r="O1947" i="2"/>
  <c r="R1947" i="2" s="1"/>
  <c r="P1947" i="2" l="1"/>
  <c r="Q1947" i="2" l="1"/>
  <c r="I1948" i="2"/>
  <c r="O1948" i="2" l="1"/>
  <c r="N1948" i="2"/>
  <c r="P1948" i="2" l="1"/>
  <c r="R1948" i="2"/>
  <c r="Q1948" i="2" l="1"/>
  <c r="I1949" i="2"/>
  <c r="N1949" i="2" l="1"/>
  <c r="O1949" i="2"/>
  <c r="P1949" i="2" l="1"/>
  <c r="R1949" i="2"/>
  <c r="Q1949" i="2" l="1"/>
  <c r="I1950" i="2"/>
  <c r="N1950" i="2" l="1"/>
  <c r="O1950" i="2"/>
  <c r="P1950" i="2" l="1"/>
  <c r="R1950" i="2"/>
  <c r="Q1950" i="2" l="1"/>
  <c r="I1951" i="2"/>
  <c r="N1951" i="2" l="1"/>
  <c r="O1951" i="2"/>
  <c r="P1951" i="2" l="1"/>
  <c r="R1951" i="2"/>
  <c r="Q1951" i="2" l="1"/>
  <c r="I1952" i="2"/>
  <c r="O1952" i="2" l="1"/>
  <c r="N1952" i="2"/>
  <c r="R1952" i="2" s="1"/>
  <c r="P1952" i="2" l="1"/>
  <c r="Q1952" i="2" l="1"/>
  <c r="I1953" i="2"/>
  <c r="O1953" i="2" l="1"/>
  <c r="N1953" i="2"/>
  <c r="P1953" i="2" s="1"/>
  <c r="Q1953" i="2" s="1"/>
  <c r="I1954" i="2" l="1"/>
  <c r="R1953" i="2"/>
  <c r="O1954" i="2" l="1"/>
  <c r="N1954" i="2"/>
  <c r="P1954" i="2" s="1"/>
  <c r="Q1954" i="2" s="1"/>
  <c r="I1955" i="2" l="1"/>
  <c r="R1954" i="2"/>
  <c r="O1955" i="2" l="1"/>
  <c r="N1955" i="2"/>
  <c r="P1955" i="2" s="1"/>
  <c r="Q1955" i="2" s="1"/>
  <c r="I1956" i="2" l="1"/>
  <c r="R1955" i="2"/>
  <c r="O1956" i="2" l="1"/>
  <c r="N1956" i="2"/>
  <c r="R1956" i="2" l="1"/>
  <c r="P1956" i="2"/>
  <c r="Q1956" i="2" l="1"/>
  <c r="I1957" i="2"/>
  <c r="N1957" i="2" l="1"/>
  <c r="O1957" i="2"/>
  <c r="P1957" i="2" l="1"/>
  <c r="R1957" i="2"/>
  <c r="Q1957" i="2" l="1"/>
  <c r="I1958" i="2"/>
  <c r="N1958" i="2" l="1"/>
  <c r="O1958" i="2"/>
  <c r="P1958" i="2" s="1"/>
  <c r="Q1958" i="2" s="1"/>
  <c r="I1959" i="2" l="1"/>
  <c r="R1958" i="2"/>
  <c r="N1959" i="2" l="1"/>
  <c r="O1959" i="2" l="1"/>
  <c r="R1959" i="2" s="1"/>
  <c r="P1959" i="2" l="1"/>
  <c r="Q1959" i="2" l="1"/>
  <c r="I1960" i="2"/>
  <c r="N1960" i="2" l="1"/>
  <c r="O1960" i="2" l="1"/>
  <c r="R1960" i="2" s="1"/>
  <c r="P1960" i="2" l="1"/>
  <c r="Q1960" i="2" l="1"/>
  <c r="I1961" i="2"/>
  <c r="N1961" i="2" l="1"/>
  <c r="O1961" i="2"/>
  <c r="P1961" i="2" l="1"/>
  <c r="R1961" i="2"/>
  <c r="Q1961" i="2" l="1"/>
  <c r="I1962" i="2"/>
  <c r="N1962" i="2" l="1"/>
  <c r="O1962" i="2" l="1"/>
  <c r="P1962" i="2" s="1"/>
  <c r="Q1962" i="2" l="1"/>
  <c r="I1963" i="2"/>
  <c r="R1962" i="2"/>
  <c r="N1963" i="2" l="1"/>
  <c r="O1963" i="2"/>
  <c r="P1963" i="2" l="1"/>
  <c r="R1963" i="2"/>
  <c r="Q1963" i="2" l="1"/>
  <c r="I1964" i="2"/>
  <c r="O1964" i="2" l="1"/>
  <c r="N1964" i="2"/>
  <c r="P1964" i="2" l="1"/>
  <c r="R1964" i="2"/>
  <c r="Q1964" i="2" l="1"/>
  <c r="I1965" i="2"/>
  <c r="N1965" i="2" l="1"/>
  <c r="O1965" i="2"/>
  <c r="P1965" i="2" l="1"/>
  <c r="R1965" i="2"/>
  <c r="Q1965" i="2" l="1"/>
  <c r="I1966" i="2"/>
  <c r="N1966" i="2" l="1"/>
  <c r="O1966" i="2"/>
  <c r="P1966" i="2" l="1"/>
  <c r="R1966" i="2"/>
  <c r="Q1966" i="2" l="1"/>
  <c r="I1967" i="2"/>
  <c r="O1967" i="2" l="1"/>
  <c r="N1967" i="2"/>
  <c r="P1967" i="2" l="1"/>
  <c r="R1967" i="2"/>
  <c r="Q1967" i="2" l="1"/>
  <c r="I1968" i="2"/>
  <c r="N1968" i="2" l="1"/>
  <c r="O1968" i="2"/>
  <c r="P1968" i="2" l="1"/>
  <c r="R1968" i="2"/>
  <c r="Q1968" i="2" l="1"/>
  <c r="I1969" i="2"/>
  <c r="N1969" i="2" l="1"/>
  <c r="O1969" i="2" l="1"/>
  <c r="P1969" i="2" s="1"/>
  <c r="Q1969" i="2" l="1"/>
  <c r="I1970" i="2"/>
  <c r="R1969" i="2"/>
  <c r="N1970" i="2" l="1"/>
  <c r="O1970" i="2"/>
  <c r="R1970" i="2" s="1"/>
  <c r="P1970" i="2" l="1"/>
  <c r="Q1970" i="2" l="1"/>
  <c r="I1971" i="2"/>
  <c r="N1971" i="2" l="1"/>
  <c r="O1971" i="2"/>
  <c r="R1971" i="2" s="1"/>
  <c r="P1971" i="2" l="1"/>
  <c r="Q1971" i="2" l="1"/>
  <c r="I1972" i="2"/>
  <c r="O1972" i="2" l="1"/>
  <c r="N1972" i="2"/>
  <c r="P1972" i="2" l="1"/>
  <c r="R1972" i="2"/>
  <c r="Q1972" i="2" l="1"/>
  <c r="I1973" i="2"/>
  <c r="N1973" i="2" l="1"/>
  <c r="O1973" i="2"/>
  <c r="R1973" i="2" l="1"/>
  <c r="P1973" i="2"/>
  <c r="Q1973" i="2" l="1"/>
  <c r="I1974" i="2"/>
  <c r="N1974" i="2" l="1"/>
  <c r="O1974" i="2" l="1"/>
  <c r="R1974" i="2" s="1"/>
  <c r="P1974" i="2" l="1"/>
  <c r="Q1974" i="2" l="1"/>
  <c r="I1975" i="2"/>
  <c r="N1975" i="2" l="1"/>
  <c r="O1975" i="2"/>
  <c r="P1975" i="2" l="1"/>
  <c r="R1975" i="2"/>
  <c r="Q1975" i="2" l="1"/>
  <c r="I1976" i="2"/>
  <c r="O1976" i="2" l="1"/>
  <c r="N1976" i="2"/>
  <c r="R1976" i="2" l="1"/>
  <c r="P1976" i="2"/>
  <c r="Q1976" i="2" l="1"/>
  <c r="I1977" i="2"/>
  <c r="N1977" i="2" l="1"/>
  <c r="O1977" i="2"/>
  <c r="R1977" i="2" s="1"/>
  <c r="P1977" i="2" l="1"/>
  <c r="Q1977" i="2" l="1"/>
  <c r="I1978" i="2"/>
  <c r="O1978" i="2" l="1"/>
  <c r="N1978" i="2"/>
  <c r="P1978" i="2" l="1"/>
  <c r="R1978" i="2"/>
  <c r="Q1978" i="2" l="1"/>
  <c r="I1979" i="2"/>
  <c r="N1979" i="2" l="1"/>
  <c r="O1979" i="2"/>
  <c r="R1979" i="2" l="1"/>
  <c r="P1979" i="2"/>
  <c r="Q1979" i="2" l="1"/>
  <c r="I1980" i="2"/>
  <c r="N1980" i="2" l="1"/>
  <c r="O1980" i="2"/>
  <c r="P1980" i="2" l="1"/>
  <c r="R1980" i="2"/>
  <c r="Q1980" i="2" l="1"/>
  <c r="I1981" i="2"/>
  <c r="O1981" i="2" l="1"/>
  <c r="N1981" i="2"/>
  <c r="P1981" i="2" l="1"/>
  <c r="R1981" i="2"/>
  <c r="Q1981" i="2" l="1"/>
  <c r="I1982" i="2"/>
  <c r="O1982" i="2" l="1"/>
  <c r="N1982" i="2"/>
  <c r="P1982" i="2" s="1"/>
  <c r="Q1982" i="2" s="1"/>
  <c r="I1983" i="2" l="1"/>
  <c r="R1982" i="2"/>
  <c r="N1983" i="2" l="1"/>
  <c r="O1983" i="2"/>
  <c r="P1983" i="2" l="1"/>
  <c r="R1983" i="2"/>
  <c r="Q1983" i="2" l="1"/>
  <c r="I1984" i="2"/>
  <c r="N1984" i="2" l="1"/>
  <c r="O1984" i="2"/>
  <c r="R1984" i="2" s="1"/>
  <c r="P1984" i="2" l="1"/>
  <c r="Q1984" i="2" l="1"/>
  <c r="I1985" i="2"/>
  <c r="N1985" i="2" l="1"/>
  <c r="O1985" i="2"/>
  <c r="P1985" i="2" l="1"/>
  <c r="R1985" i="2"/>
  <c r="Q1985" i="2" l="1"/>
  <c r="I1986" i="2"/>
  <c r="N1986" i="2" l="1"/>
  <c r="O1986" i="2"/>
  <c r="P1986" i="2" l="1"/>
  <c r="R1986" i="2"/>
  <c r="Q1986" i="2" l="1"/>
  <c r="I1987" i="2"/>
  <c r="O1987" i="2" l="1"/>
  <c r="N1987" i="2"/>
  <c r="P1987" i="2" l="1"/>
  <c r="R1987" i="2"/>
  <c r="Q1987" i="2" l="1"/>
  <c r="I1988" i="2"/>
  <c r="N1988" i="2" l="1"/>
  <c r="O1988" i="2"/>
  <c r="P1988" i="2" l="1"/>
  <c r="R1988" i="2"/>
  <c r="Q1988" i="2" l="1"/>
  <c r="I1989" i="2"/>
  <c r="O1989" i="2" l="1"/>
  <c r="N1989" i="2"/>
  <c r="P1989" i="2" l="1"/>
  <c r="R1989" i="2"/>
  <c r="Q1989" i="2" l="1"/>
  <c r="I1990" i="2"/>
  <c r="N1990" i="2" l="1"/>
  <c r="O1990" i="2"/>
  <c r="P1990" i="2" l="1"/>
  <c r="R1990" i="2"/>
  <c r="Q1990" i="2" l="1"/>
  <c r="I1991" i="2"/>
  <c r="N1991" i="2" l="1"/>
  <c r="O1991" i="2"/>
  <c r="R1991" i="2" s="1"/>
  <c r="P1991" i="2" l="1"/>
  <c r="Q1991" i="2" l="1"/>
  <c r="I1992" i="2"/>
  <c r="O1992" i="2" l="1"/>
  <c r="N1992" i="2"/>
  <c r="P1992" i="2" l="1"/>
  <c r="R1992" i="2"/>
  <c r="Q1992" i="2" l="1"/>
  <c r="I1993" i="2"/>
  <c r="N1993" i="2" l="1"/>
  <c r="O1993" i="2"/>
  <c r="P1993" i="2" l="1"/>
  <c r="R1993" i="2"/>
  <c r="Q1993" i="2" l="1"/>
  <c r="I1994" i="2"/>
  <c r="N1994" i="2" l="1"/>
  <c r="O1994" i="2"/>
  <c r="P1994" i="2" l="1"/>
  <c r="R1994" i="2"/>
  <c r="Q1994" i="2" l="1"/>
  <c r="I1995" i="2"/>
  <c r="N1995" i="2" l="1"/>
  <c r="O1995" i="2"/>
  <c r="R1995" i="2" s="1"/>
  <c r="P1995" i="2" l="1"/>
  <c r="Q1995" i="2" l="1"/>
  <c r="I1996" i="2"/>
  <c r="N1996" i="2" l="1"/>
  <c r="O1996" i="2"/>
  <c r="P1996" i="2" l="1"/>
  <c r="R1996" i="2"/>
  <c r="Q1996" i="2" l="1"/>
  <c r="I1997" i="2"/>
  <c r="N1997" i="2" l="1"/>
  <c r="O1997" i="2"/>
  <c r="P1997" i="2" l="1"/>
  <c r="R1997" i="2"/>
  <c r="Q1997" i="2" l="1"/>
  <c r="I1998" i="2"/>
  <c r="O1998" i="2" l="1"/>
  <c r="N1998" i="2"/>
  <c r="P1998" i="2" l="1"/>
  <c r="R1998" i="2"/>
  <c r="Q1998" i="2" l="1"/>
  <c r="I1999" i="2"/>
  <c r="N1999" i="2" l="1"/>
  <c r="O1999" i="2"/>
  <c r="R1999" i="2" l="1"/>
  <c r="P1999" i="2"/>
  <c r="Q1999" i="2" l="1"/>
  <c r="I2000" i="2"/>
  <c r="O2000" i="2" l="1"/>
  <c r="N2000" i="2"/>
  <c r="P2000" i="2" l="1"/>
  <c r="R2000" i="2"/>
  <c r="Q2000" i="2" l="1"/>
  <c r="I2001" i="2"/>
  <c r="O2001" i="2" l="1"/>
  <c r="N2001" i="2"/>
  <c r="P2001" i="2" l="1"/>
  <c r="R2001" i="2"/>
  <c r="Q2001" i="2" l="1"/>
  <c r="I2002" i="2"/>
  <c r="N2002" i="2" l="1"/>
  <c r="O2002" i="2"/>
  <c r="P2002" i="2" l="1"/>
  <c r="R2002" i="2"/>
  <c r="Q2002" i="2" l="1"/>
  <c r="I2003" i="2"/>
  <c r="N2003" i="2" l="1"/>
  <c r="O2003" i="2"/>
  <c r="R2003" i="2" l="1"/>
  <c r="P2003" i="2"/>
  <c r="Q2003" i="2" l="1"/>
  <c r="I2004" i="2"/>
  <c r="N2004" i="2" l="1"/>
  <c r="O2004" i="2"/>
  <c r="P2004" i="2" l="1"/>
  <c r="R2004" i="2"/>
  <c r="Q2004" i="2" l="1"/>
  <c r="I2005" i="2"/>
  <c r="N2005" i="2" l="1"/>
  <c r="O2005" i="2"/>
  <c r="R2005" i="2" s="1"/>
  <c r="P2005" i="2" l="1"/>
  <c r="Q2005" i="2" l="1"/>
  <c r="I2006" i="2"/>
  <c r="N2006" i="2" l="1"/>
  <c r="O2006" i="2"/>
  <c r="P2006" i="2" s="1"/>
  <c r="Q2006" i="2" s="1"/>
  <c r="I2007" i="2" l="1"/>
  <c r="R2006" i="2"/>
  <c r="O2007" i="2" l="1"/>
  <c r="N2007" i="2"/>
  <c r="P2007" i="2" s="1"/>
  <c r="Q2007" i="2" s="1"/>
  <c r="I2008" i="2" l="1"/>
  <c r="R2007" i="2"/>
  <c r="N2008" i="2" l="1"/>
  <c r="O2008" i="2"/>
  <c r="R2008" i="2" s="1"/>
  <c r="P2008" i="2" l="1"/>
  <c r="Q2008" i="2" l="1"/>
  <c r="I2009" i="2"/>
  <c r="N2009" i="2" l="1"/>
  <c r="O2009" i="2"/>
  <c r="P2009" i="2" l="1"/>
  <c r="R2009" i="2"/>
  <c r="Q2009" i="2" l="1"/>
  <c r="I2010" i="2"/>
  <c r="N2010" i="2" l="1"/>
  <c r="O2010" i="2"/>
  <c r="P2010" i="2" l="1"/>
  <c r="R2010" i="2"/>
  <c r="Q2010" i="2" l="1"/>
  <c r="I2011" i="2"/>
  <c r="N2011" i="2" l="1"/>
  <c r="O2011" i="2" l="1"/>
  <c r="R2011" i="2" s="1"/>
  <c r="P2011" i="2" l="1"/>
  <c r="Q2011" i="2" l="1"/>
  <c r="I2012" i="2"/>
  <c r="O2012" i="2" l="1"/>
  <c r="N2012" i="2"/>
  <c r="P2012" i="2" s="1"/>
  <c r="Q2012" i="2" s="1"/>
  <c r="I2013" i="2" l="1"/>
  <c r="R2012" i="2"/>
  <c r="O2013" i="2" l="1"/>
  <c r="N2013" i="2"/>
  <c r="R2013" i="2" s="1"/>
  <c r="P2013" i="2" l="1"/>
  <c r="Q2013" i="2" l="1"/>
  <c r="I2014" i="2"/>
  <c r="N2014" i="2" l="1"/>
  <c r="O2014" i="2"/>
  <c r="R2014" i="2" s="1"/>
  <c r="P2014" i="2" l="1"/>
  <c r="Q2014" i="2" l="1"/>
  <c r="I2015" i="2"/>
  <c r="O2015" i="2" l="1"/>
  <c r="N2015" i="2"/>
  <c r="R2015" i="2" l="1"/>
  <c r="P2015" i="2"/>
  <c r="Q2015" i="2" l="1"/>
  <c r="I2016" i="2"/>
  <c r="N2016" i="2" l="1"/>
  <c r="O2016" i="2"/>
  <c r="R2016" i="2" l="1"/>
  <c r="P2016" i="2"/>
  <c r="Q2016" i="2" l="1"/>
  <c r="I2017" i="2"/>
  <c r="O2017" i="2" l="1"/>
  <c r="N2017" i="2"/>
  <c r="P2017" i="2" l="1"/>
  <c r="R2017" i="2"/>
  <c r="Q2017" i="2" l="1"/>
  <c r="I2018" i="2"/>
  <c r="O2018" i="2" l="1"/>
  <c r="N2018" i="2"/>
  <c r="P2018" i="2" l="1"/>
  <c r="R2018" i="2"/>
  <c r="Q2018" i="2" l="1"/>
  <c r="I2019" i="2"/>
  <c r="N2019" i="2" l="1"/>
  <c r="I2020" i="2"/>
  <c r="O2019" i="2"/>
  <c r="N2020" i="2" l="1"/>
  <c r="O2020" i="2"/>
  <c r="P2019" i="2"/>
  <c r="Q2019" i="2" s="1"/>
  <c r="R2019" i="2"/>
  <c r="P2020" i="2" l="1"/>
  <c r="R2020" i="2"/>
  <c r="Q2020" i="2" l="1"/>
  <c r="I2021" i="2"/>
  <c r="N2021" i="2" l="1"/>
  <c r="O2021" i="2"/>
  <c r="P2021" i="2" s="1"/>
  <c r="Q2021" i="2" s="1"/>
  <c r="I2022" i="2" l="1"/>
  <c r="R2021" i="2"/>
  <c r="N2022" i="2" l="1"/>
  <c r="O2022" i="2"/>
  <c r="P2022" i="2" l="1"/>
  <c r="R2022" i="2"/>
  <c r="Q2022" i="2" l="1"/>
  <c r="I2023" i="2"/>
  <c r="N2023" i="2" l="1"/>
  <c r="O2023" i="2"/>
  <c r="R2023" i="2" s="1"/>
  <c r="P2023" i="2" l="1"/>
  <c r="Q2023" i="2" l="1"/>
  <c r="I2024" i="2"/>
  <c r="O2024" i="2" l="1"/>
  <c r="N2024" i="2"/>
  <c r="P2024" i="2" l="1"/>
  <c r="R2024" i="2"/>
  <c r="Q2024" i="2" l="1"/>
  <c r="I2025" i="2"/>
  <c r="O2025" i="2" l="1"/>
  <c r="N2025" i="2"/>
  <c r="P2025" i="2" s="1"/>
  <c r="Q2025" i="2" s="1"/>
  <c r="I2026" i="2" l="1"/>
  <c r="R2025" i="2"/>
  <c r="N2026" i="2" l="1"/>
  <c r="O2026" i="2"/>
  <c r="P2026" i="2" l="1"/>
  <c r="R2026" i="2"/>
  <c r="Q2026" i="2" l="1"/>
  <c r="I2027" i="2"/>
  <c r="N2027" i="2" l="1"/>
  <c r="O2027" i="2"/>
  <c r="P2027" i="2" l="1"/>
  <c r="R2027" i="2"/>
  <c r="Q2027" i="2" l="1"/>
  <c r="I2028" i="2"/>
  <c r="N2028" i="2" l="1"/>
  <c r="O2028" i="2"/>
  <c r="P2028" i="2" l="1"/>
  <c r="R2028" i="2"/>
  <c r="Q2028" i="2" l="1"/>
  <c r="I2029" i="2"/>
  <c r="N2029" i="2" l="1"/>
  <c r="O2029" i="2"/>
  <c r="R2029" i="2" s="1"/>
  <c r="P2029" i="2" l="1"/>
  <c r="Q2029" i="2" l="1"/>
  <c r="I2030" i="2"/>
  <c r="N2030" i="2" l="1"/>
  <c r="O2030" i="2"/>
  <c r="R2030" i="2" l="1"/>
  <c r="P2030" i="2"/>
  <c r="Q2030" i="2" l="1"/>
  <c r="I2031" i="2"/>
  <c r="O2031" i="2" l="1"/>
  <c r="N2031" i="2"/>
  <c r="R2031" i="2" l="1"/>
  <c r="P2031" i="2"/>
  <c r="Q2031" i="2" l="1"/>
  <c r="I2032" i="2"/>
  <c r="O2032" i="2" l="1"/>
  <c r="N2032" i="2"/>
  <c r="R2032" i="2" l="1"/>
  <c r="P2032" i="2"/>
  <c r="Q2032" i="2" l="1"/>
  <c r="I2033" i="2"/>
  <c r="N2033" i="2" l="1"/>
  <c r="O2033" i="2"/>
  <c r="P2033" i="2" s="1"/>
  <c r="Q2033" i="2" s="1"/>
  <c r="I2034" i="2" l="1"/>
  <c r="R2033" i="2"/>
  <c r="N2034" i="2" l="1"/>
  <c r="O2034" i="2"/>
  <c r="R2034" i="2" l="1"/>
  <c r="P2034" i="2"/>
  <c r="Q2034" i="2" l="1"/>
  <c r="I2035" i="2"/>
  <c r="O2035" i="2" l="1"/>
  <c r="N2035" i="2"/>
  <c r="P2035" i="2" s="1"/>
  <c r="Q2035" i="2" s="1"/>
  <c r="I2036" i="2" l="1"/>
  <c r="R2035" i="2"/>
  <c r="O2036" i="2" l="1"/>
  <c r="N2036" i="2"/>
  <c r="P2036" i="2" l="1"/>
  <c r="R2036" i="2"/>
  <c r="Q2036" i="2" l="1"/>
  <c r="I2037" i="2"/>
  <c r="O2037" i="2" l="1"/>
  <c r="N2037" i="2"/>
  <c r="P2037" i="2" l="1"/>
  <c r="R2037" i="2"/>
  <c r="Q2037" i="2" l="1"/>
  <c r="I2038" i="2"/>
  <c r="O2038" i="2" l="1"/>
  <c r="N2038" i="2"/>
  <c r="P2038" i="2" l="1"/>
  <c r="R2038" i="2"/>
  <c r="Q2038" i="2" l="1"/>
  <c r="I2039" i="2"/>
  <c r="N2039" i="2" l="1"/>
  <c r="O2039" i="2"/>
  <c r="P2039" i="2" l="1"/>
  <c r="R2039" i="2"/>
  <c r="Q2039" i="2" l="1"/>
  <c r="I2040" i="2"/>
  <c r="O2040" i="2" l="1"/>
  <c r="N2040" i="2"/>
  <c r="P2040" i="2" l="1"/>
  <c r="R2040" i="2"/>
  <c r="Q2040" i="2" l="1"/>
  <c r="I2041" i="2"/>
  <c r="N2041" i="2" l="1"/>
  <c r="O2041" i="2"/>
  <c r="P2041" i="2" l="1"/>
  <c r="R2041" i="2"/>
  <c r="Q2041" i="2" l="1"/>
  <c r="I2042" i="2"/>
  <c r="N2042" i="2" l="1"/>
  <c r="O2042" i="2"/>
  <c r="P2042" i="2" l="1"/>
  <c r="R2042" i="2"/>
  <c r="Q2042" i="2" l="1"/>
  <c r="I2043" i="2"/>
  <c r="O2043" i="2" l="1"/>
  <c r="N2043" i="2"/>
  <c r="P2043" i="2" l="1"/>
  <c r="R2043" i="2"/>
  <c r="Q2043" i="2" l="1"/>
  <c r="I2044" i="2"/>
  <c r="O2044" i="2" l="1"/>
  <c r="N2044" i="2"/>
  <c r="P2044" i="2" l="1"/>
  <c r="R2044" i="2"/>
  <c r="Q2044" i="2" l="1"/>
  <c r="I2045" i="2"/>
  <c r="N2045" i="2" l="1"/>
  <c r="O2045" i="2"/>
  <c r="R2045" i="2" s="1"/>
  <c r="P2045" i="2" l="1"/>
  <c r="Q2045" i="2" l="1"/>
  <c r="I2046" i="2"/>
  <c r="N2046" i="2" l="1"/>
  <c r="O2046" i="2"/>
  <c r="R2046" i="2" l="1"/>
  <c r="P2046" i="2"/>
  <c r="Q2046" i="2" l="1"/>
  <c r="I2047" i="2"/>
  <c r="N2047" i="2" l="1"/>
  <c r="O2047" i="2"/>
  <c r="R2047" i="2" s="1"/>
  <c r="P2047" i="2" l="1"/>
  <c r="Q2047" i="2" l="1"/>
  <c r="I2048" i="2"/>
  <c r="O2048" i="2" l="1"/>
  <c r="N2048" i="2"/>
  <c r="P2048" i="2" l="1"/>
  <c r="R2048" i="2"/>
  <c r="Q2048" i="2" l="1"/>
  <c r="I2049" i="2"/>
  <c r="N2049" i="2" l="1"/>
  <c r="O2049" i="2"/>
  <c r="P2049" i="2" l="1"/>
  <c r="R2049" i="2"/>
  <c r="Q2049" i="2" l="1"/>
  <c r="I2050" i="2"/>
  <c r="O2050" i="2" l="1"/>
  <c r="N2050" i="2"/>
  <c r="P2050" i="2" s="1"/>
  <c r="Q2050" i="2" s="1"/>
  <c r="I2051" i="2" l="1"/>
  <c r="R2050" i="2"/>
  <c r="N2051" i="2" l="1"/>
  <c r="O2051" i="2"/>
  <c r="R2051" i="2" s="1"/>
  <c r="P2051" i="2" l="1"/>
  <c r="Q2051" i="2" l="1"/>
  <c r="I2052" i="2"/>
  <c r="O2052" i="2" l="1"/>
  <c r="N2052" i="2"/>
  <c r="P2052" i="2" l="1"/>
  <c r="R2052" i="2"/>
  <c r="Q2052" i="2" l="1"/>
  <c r="I2053" i="2"/>
  <c r="O2053" i="2" l="1"/>
  <c r="N2053" i="2"/>
  <c r="R2053" i="2" l="1"/>
  <c r="P2053" i="2"/>
  <c r="Q2053" i="2" l="1"/>
  <c r="I2054" i="2"/>
  <c r="N2054" i="2" l="1"/>
  <c r="O2054" i="2"/>
  <c r="P2054" i="2" l="1"/>
  <c r="R2054" i="2"/>
  <c r="Q2054" i="2" l="1"/>
  <c r="I2055" i="2"/>
  <c r="O2055" i="2" l="1"/>
  <c r="N2055" i="2"/>
  <c r="P2055" i="2" s="1"/>
  <c r="Q2055" i="2" s="1"/>
  <c r="I2056" i="2" l="1"/>
  <c r="R2055" i="2"/>
  <c r="O2056" i="2" l="1"/>
  <c r="N2056" i="2"/>
  <c r="P2056" i="2" s="1"/>
  <c r="Q2056" i="2" s="1"/>
  <c r="I2057" i="2" l="1"/>
  <c r="R2056" i="2"/>
  <c r="O2057" i="2" l="1"/>
  <c r="N2057" i="2"/>
  <c r="P2057" i="2" s="1"/>
  <c r="Q2057" i="2" s="1"/>
  <c r="I2058" i="2" l="1"/>
  <c r="R2057" i="2"/>
  <c r="O2058" i="2" l="1"/>
  <c r="N2058" i="2"/>
  <c r="R2058" i="2" l="1"/>
  <c r="P2058" i="2"/>
  <c r="Q2058" i="2" l="1"/>
  <c r="I2059" i="2"/>
  <c r="N2059" i="2" l="1"/>
  <c r="O2059" i="2"/>
  <c r="P2059" i="2" l="1"/>
  <c r="R2059" i="2"/>
  <c r="Q2059" i="2" l="1"/>
  <c r="I2060" i="2"/>
  <c r="N2060" i="2" l="1"/>
  <c r="O2060" i="2"/>
  <c r="R2060" i="2" s="1"/>
  <c r="P2060" i="2" l="1"/>
  <c r="Q2060" i="2" l="1"/>
  <c r="I2061" i="2"/>
  <c r="O2061" i="2" l="1"/>
  <c r="N2061" i="2"/>
  <c r="R2061" i="2" l="1"/>
  <c r="P2061" i="2"/>
  <c r="Q2061" i="2" l="1"/>
  <c r="I2062" i="2"/>
  <c r="N2062" i="2" l="1"/>
  <c r="O2062" i="2"/>
  <c r="R2062" i="2" l="1"/>
  <c r="P2062" i="2"/>
  <c r="Q2062" i="2" l="1"/>
  <c r="I2063" i="2"/>
  <c r="N2063" i="2" l="1"/>
  <c r="O2063" i="2"/>
  <c r="P2063" i="2" l="1"/>
  <c r="R2063" i="2"/>
  <c r="Q2063" i="2" l="1"/>
  <c r="I2064" i="2"/>
  <c r="N2064" i="2" l="1"/>
  <c r="O2064" i="2"/>
  <c r="P2064" i="2" l="1"/>
  <c r="R2064" i="2"/>
  <c r="Q2064" i="2" l="1"/>
  <c r="I2065" i="2"/>
  <c r="N2065" i="2" l="1"/>
  <c r="O2065" i="2"/>
  <c r="P2065" i="2" l="1"/>
  <c r="R2065" i="2"/>
  <c r="Q2065" i="2" l="1"/>
  <c r="I2066" i="2"/>
  <c r="O2066" i="2" l="1"/>
  <c r="N2066" i="2"/>
  <c r="P2066" i="2" l="1"/>
  <c r="R2066" i="2"/>
  <c r="Q2066" i="2" l="1"/>
  <c r="I2067" i="2"/>
  <c r="O2067" i="2" l="1"/>
  <c r="N2067" i="2"/>
  <c r="P2067" i="2" l="1"/>
  <c r="R2067" i="2"/>
  <c r="Q2067" i="2" l="1"/>
  <c r="I2068" i="2"/>
  <c r="O2068" i="2" l="1"/>
  <c r="N2068" i="2"/>
  <c r="P2068" i="2" l="1"/>
  <c r="R2068" i="2"/>
  <c r="Q2068" i="2" l="1"/>
  <c r="I2069" i="2"/>
  <c r="O2069" i="2" l="1"/>
  <c r="N2069" i="2"/>
  <c r="P2069" i="2" l="1"/>
  <c r="R2069" i="2"/>
  <c r="Q2069" i="2" l="1"/>
  <c r="I2070" i="2"/>
  <c r="N2070" i="2" l="1"/>
  <c r="O2070" i="2"/>
  <c r="P2070" i="2" l="1"/>
  <c r="R2070" i="2"/>
  <c r="Q2070" i="2" l="1"/>
  <c r="I2071" i="2"/>
  <c r="O2071" i="2" l="1"/>
  <c r="N2071" i="2"/>
  <c r="R2071" i="2" l="1"/>
  <c r="P2071" i="2"/>
  <c r="Q2071" i="2" l="1"/>
  <c r="I2072" i="2"/>
  <c r="N2072" i="2" l="1"/>
  <c r="O2072" i="2"/>
  <c r="P2072" i="2" l="1"/>
  <c r="R2072" i="2"/>
  <c r="Q2072" i="2" l="1"/>
  <c r="I2073" i="2"/>
  <c r="N2073" i="2" l="1"/>
  <c r="O2073" i="2"/>
  <c r="R2073" i="2" l="1"/>
  <c r="P2073" i="2"/>
  <c r="Q2073" i="2" l="1"/>
  <c r="I2074" i="2"/>
  <c r="O2074" i="2" l="1"/>
  <c r="N2074" i="2"/>
  <c r="P2074" i="2" l="1"/>
  <c r="R2074" i="2"/>
  <c r="Q2074" i="2" l="1"/>
  <c r="I2075" i="2"/>
  <c r="N2075" i="2" l="1"/>
  <c r="O2075" i="2"/>
  <c r="R2075" i="2" s="1"/>
  <c r="P2075" i="2" l="1"/>
  <c r="Q2075" i="2" l="1"/>
  <c r="I2076" i="2"/>
  <c r="N2076" i="2" l="1"/>
  <c r="O2076" i="2"/>
  <c r="R2076" i="2" s="1"/>
  <c r="P2076" i="2" l="1"/>
  <c r="Q2076" i="2" l="1"/>
  <c r="I2077" i="2"/>
  <c r="O2077" i="2" l="1"/>
  <c r="N2077" i="2"/>
  <c r="P2077" i="2" l="1"/>
  <c r="R2077" i="2"/>
  <c r="Q2077" i="2" l="1"/>
  <c r="I2078" i="2"/>
  <c r="N2078" i="2" l="1"/>
  <c r="O2078" i="2"/>
  <c r="R2078" i="2" s="1"/>
  <c r="P2078" i="2" l="1"/>
  <c r="Q2078" i="2" l="1"/>
  <c r="I2079" i="2"/>
  <c r="N2079" i="2" l="1"/>
  <c r="O2079" i="2"/>
  <c r="R2079" i="2" s="1"/>
  <c r="P2079" i="2" l="1"/>
  <c r="Q2079" i="2" l="1"/>
  <c r="I2080" i="2"/>
  <c r="N2080" i="2" l="1"/>
  <c r="O2080" i="2"/>
  <c r="R2080" i="2" s="1"/>
  <c r="P2080" i="2" l="1"/>
  <c r="Q2080" i="2" l="1"/>
  <c r="I2081" i="2"/>
  <c r="N2081" i="2" l="1"/>
  <c r="O2081" i="2"/>
  <c r="R2081" i="2" s="1"/>
  <c r="P2081" i="2" l="1"/>
  <c r="Q2081" i="2" l="1"/>
  <c r="I2082" i="2"/>
  <c r="N2082" i="2" l="1"/>
  <c r="O2082" i="2"/>
  <c r="R2082" i="2" s="1"/>
  <c r="P2082" i="2" l="1"/>
  <c r="Q2082" i="2" l="1"/>
  <c r="I2083" i="2"/>
  <c r="O2083" i="2" l="1"/>
  <c r="N2083" i="2"/>
  <c r="P2083" i="2" l="1"/>
  <c r="R2083" i="2"/>
  <c r="Q2083" i="2" l="1"/>
  <c r="I2084" i="2"/>
  <c r="O2084" i="2" l="1"/>
  <c r="N2084" i="2"/>
  <c r="R2084" i="2" l="1"/>
  <c r="P2084" i="2"/>
  <c r="Q2084" i="2" l="1"/>
  <c r="I2085" i="2"/>
  <c r="N2085" i="2" l="1"/>
  <c r="O2085" i="2"/>
  <c r="P2085" i="2" l="1"/>
  <c r="R2085" i="2"/>
  <c r="Q2085" i="2" l="1"/>
  <c r="I2086" i="2"/>
  <c r="N2086" i="2" l="1"/>
  <c r="O2086" i="2"/>
  <c r="R2086" i="2" l="1"/>
  <c r="P2086" i="2"/>
  <c r="Q2086" i="2" l="1"/>
  <c r="I2087" i="2"/>
  <c r="O2087" i="2" l="1"/>
  <c r="N2087" i="2"/>
  <c r="P2087" i="2" l="1"/>
  <c r="R2087" i="2"/>
  <c r="Q2087" i="2" l="1"/>
  <c r="I2088" i="2"/>
  <c r="O2088" i="2" l="1"/>
  <c r="N2088" i="2"/>
  <c r="P2088" i="2" s="1"/>
  <c r="Q2088" i="2" s="1"/>
  <c r="I2089" i="2" l="1"/>
  <c r="R2088" i="2"/>
  <c r="O2089" i="2" l="1"/>
  <c r="N2089" i="2"/>
  <c r="P2089" i="2" l="1"/>
  <c r="R2089" i="2"/>
  <c r="Q2089" i="2" l="1"/>
  <c r="I2090" i="2"/>
  <c r="N2090" i="2" l="1"/>
  <c r="O2090" i="2"/>
  <c r="P2090" i="2" l="1"/>
  <c r="R2090" i="2"/>
  <c r="Q2090" i="2" l="1"/>
  <c r="I2091" i="2"/>
  <c r="O2091" i="2" l="1"/>
  <c r="N2091" i="2"/>
  <c r="P2091" i="2" l="1"/>
  <c r="R2091" i="2"/>
  <c r="Q2091" i="2" l="1"/>
  <c r="I2092" i="2"/>
  <c r="O2092" i="2" l="1"/>
  <c r="N2092" i="2"/>
  <c r="P2092" i="2" s="1"/>
  <c r="Q2092" i="2" s="1"/>
  <c r="I2093" i="2" l="1"/>
  <c r="R2092" i="2"/>
  <c r="O2093" i="2" l="1"/>
  <c r="N2093" i="2"/>
  <c r="P2093" i="2" s="1"/>
  <c r="Q2093" i="2" s="1"/>
  <c r="I2094" i="2" l="1"/>
  <c r="R2093" i="2"/>
  <c r="O2094" i="2" l="1"/>
  <c r="N2094" i="2"/>
  <c r="P2094" i="2" l="1"/>
  <c r="R2094" i="2"/>
  <c r="Q2094" i="2" l="1"/>
  <c r="I2095" i="2"/>
  <c r="N2095" i="2" l="1"/>
  <c r="O2095" i="2"/>
  <c r="P2095" i="2" l="1"/>
  <c r="R2095" i="2"/>
  <c r="Q2095" i="2" l="1"/>
  <c r="I2096" i="2"/>
  <c r="N2096" i="2" l="1"/>
  <c r="O2096" i="2"/>
  <c r="R2096" i="2" l="1"/>
  <c r="P2096" i="2"/>
  <c r="Q2096" i="2" l="1"/>
  <c r="I2097" i="2"/>
  <c r="O2097" i="2" l="1"/>
  <c r="N2097" i="2"/>
  <c r="P2097" i="2" l="1"/>
  <c r="R2097" i="2"/>
  <c r="Q2097" i="2" l="1"/>
  <c r="I2098" i="2"/>
  <c r="O2098" i="2" l="1"/>
  <c r="N2098" i="2"/>
  <c r="P2098" i="2" s="1"/>
  <c r="Q2098" i="2" s="1"/>
  <c r="I2099" i="2" l="1"/>
  <c r="R2098" i="2"/>
  <c r="N2099" i="2" l="1"/>
  <c r="O2099" i="2"/>
  <c r="R2099" i="2" s="1"/>
  <c r="P2099" i="2" l="1"/>
  <c r="Q2099" i="2" l="1"/>
  <c r="I2100" i="2"/>
  <c r="N2100" i="2" l="1"/>
  <c r="O2100" i="2"/>
  <c r="R2100" i="2" l="1"/>
  <c r="P2100" i="2"/>
  <c r="Q2100" i="2" l="1"/>
  <c r="I2101" i="2"/>
  <c r="N2101" i="2" l="1"/>
  <c r="O2101" i="2"/>
  <c r="P2101" i="2" l="1"/>
  <c r="R2101" i="2"/>
  <c r="Q2101" i="2" l="1"/>
  <c r="I2102" i="2"/>
  <c r="O2102" i="2" l="1"/>
  <c r="N2102" i="2"/>
  <c r="P2102" i="2" l="1"/>
  <c r="R2102" i="2"/>
  <c r="Q2102" i="2" l="1"/>
  <c r="I2103" i="2"/>
  <c r="O2103" i="2" l="1"/>
  <c r="N2103" i="2"/>
  <c r="P2103" i="2" s="1"/>
  <c r="Q2103" i="2" s="1"/>
  <c r="I2104" i="2" l="1"/>
  <c r="R2103" i="2"/>
  <c r="O2104" i="2" l="1"/>
  <c r="N2104" i="2"/>
  <c r="P2104" i="2" s="1"/>
  <c r="Q2104" i="2" s="1"/>
  <c r="I2105" i="2" l="1"/>
  <c r="R2104" i="2"/>
  <c r="O2105" i="2" l="1"/>
  <c r="N2105" i="2"/>
  <c r="R2105" i="2" s="1"/>
  <c r="P2105" i="2" l="1"/>
  <c r="Q2105" i="2" l="1"/>
  <c r="I2106" i="2"/>
  <c r="O2106" i="2" l="1"/>
  <c r="N2106" i="2"/>
  <c r="R2106" i="2" l="1"/>
  <c r="P2106" i="2"/>
  <c r="Q2106" i="2" l="1"/>
  <c r="I2107" i="2"/>
  <c r="O2107" i="2" l="1"/>
  <c r="N2107" i="2"/>
  <c r="R2107" i="2" l="1"/>
  <c r="P2107" i="2"/>
  <c r="Q2107" i="2" l="1"/>
  <c r="I2108" i="2"/>
  <c r="N2108" i="2" l="1"/>
  <c r="O2108" i="2"/>
  <c r="R2108" i="2" l="1"/>
  <c r="P2108" i="2"/>
  <c r="Q2108" i="2" l="1"/>
  <c r="I2109" i="2"/>
  <c r="O2109" i="2" l="1"/>
  <c r="N2109" i="2"/>
  <c r="P2109" i="2" s="1"/>
  <c r="Q2109" i="2" s="1"/>
  <c r="R2109" i="2" l="1"/>
  <c r="I2110" i="2"/>
  <c r="O2110" i="2" l="1"/>
  <c r="N2110" i="2"/>
  <c r="P2110" i="2" s="1"/>
  <c r="Q2110" i="2" s="1"/>
  <c r="I2111" i="2"/>
  <c r="N2111" i="2" l="1"/>
  <c r="O2111" i="2"/>
  <c r="R2110" i="2"/>
  <c r="P2111" i="2" l="1"/>
  <c r="R2111" i="2"/>
  <c r="Q2111" i="2" l="1"/>
  <c r="I2112" i="2"/>
  <c r="O2112" i="2" l="1"/>
  <c r="N2112" i="2"/>
  <c r="P2112" i="2" l="1"/>
  <c r="R2112" i="2"/>
  <c r="Q2112" i="2" l="1"/>
  <c r="I2113" i="2"/>
  <c r="O2113" i="2" l="1"/>
  <c r="N2113" i="2"/>
  <c r="P2113" i="2" l="1"/>
  <c r="R2113" i="2"/>
  <c r="Q2113" i="2" l="1"/>
  <c r="I2114" i="2"/>
  <c r="N2114" i="2" l="1"/>
  <c r="O2114" i="2"/>
  <c r="R2114" i="2" s="1"/>
  <c r="P2114" i="2" l="1"/>
  <c r="Q2114" i="2" l="1"/>
  <c r="I2115" i="2"/>
  <c r="O2115" i="2" l="1"/>
  <c r="N2115" i="2"/>
  <c r="P2115" i="2" l="1"/>
  <c r="R2115" i="2"/>
  <c r="Q2115" i="2" l="1"/>
  <c r="I2116" i="2"/>
  <c r="N2116" i="2" l="1"/>
  <c r="O2116" i="2"/>
  <c r="P2116" i="2" l="1"/>
  <c r="R2116" i="2"/>
  <c r="Q2116" i="2" l="1"/>
  <c r="I2117" i="2"/>
  <c r="N2117" i="2" l="1"/>
  <c r="O2117" i="2"/>
  <c r="P2117" i="2" l="1"/>
  <c r="R2117" i="2"/>
  <c r="Q2117" i="2" l="1"/>
  <c r="I2118" i="2"/>
  <c r="O2118" i="2" l="1"/>
  <c r="N2118" i="2"/>
  <c r="P2118" i="2" l="1"/>
  <c r="R2118" i="2"/>
  <c r="Q2118" i="2" l="1"/>
  <c r="I2119" i="2"/>
  <c r="N2119" i="2" l="1"/>
  <c r="O2119" i="2"/>
  <c r="R2119" i="2" s="1"/>
  <c r="P2119" i="2" l="1"/>
  <c r="Q2119" i="2" l="1"/>
  <c r="I2120" i="2"/>
  <c r="N2120" i="2" l="1"/>
  <c r="O2120" i="2"/>
  <c r="P2120" i="2" l="1"/>
  <c r="R2120" i="2"/>
  <c r="Q2120" i="2" l="1"/>
  <c r="I2121" i="2"/>
  <c r="O2121" i="2" l="1"/>
  <c r="N2121" i="2"/>
  <c r="R2121" i="2" l="1"/>
  <c r="P2121" i="2"/>
  <c r="Q2121" i="2" l="1"/>
  <c r="I2122" i="2"/>
  <c r="O2122" i="2" l="1"/>
  <c r="N2122" i="2"/>
  <c r="P2122" i="2" l="1"/>
  <c r="R2122" i="2"/>
  <c r="Q2122" i="2" l="1"/>
  <c r="I2123" i="2"/>
  <c r="N2123" i="2" l="1"/>
  <c r="O2123" i="2"/>
  <c r="R2123" i="2" l="1"/>
  <c r="P2123" i="2"/>
  <c r="Q2123" i="2" l="1"/>
  <c r="I2124" i="2"/>
  <c r="N2124" i="2" l="1"/>
  <c r="O2124" i="2"/>
  <c r="R2124" i="2" l="1"/>
  <c r="P2124" i="2"/>
  <c r="Q2124" i="2" l="1"/>
  <c r="I2125" i="2"/>
  <c r="N2125" i="2" l="1"/>
  <c r="O2125" i="2"/>
  <c r="R2125" i="2" s="1"/>
  <c r="P2125" i="2" l="1"/>
  <c r="Q2125" i="2" l="1"/>
  <c r="I2126" i="2"/>
  <c r="O2126" i="2" l="1"/>
  <c r="N2126" i="2"/>
  <c r="P2126" i="2" s="1"/>
  <c r="Q2126" i="2" s="1"/>
  <c r="I2127" i="2" l="1"/>
  <c r="R2126" i="2"/>
  <c r="O2127" i="2" l="1"/>
  <c r="N2127" i="2"/>
  <c r="P2127" i="2" l="1"/>
  <c r="R2127" i="2"/>
  <c r="Q2127" i="2" l="1"/>
  <c r="I2128" i="2"/>
  <c r="O2128" i="2" l="1"/>
  <c r="N2128" i="2"/>
  <c r="P2128" i="2" l="1"/>
  <c r="R2128" i="2"/>
  <c r="Q2128" i="2" l="1"/>
  <c r="I2129" i="2"/>
  <c r="O2129" i="2" l="1"/>
  <c r="N2129" i="2"/>
  <c r="P2129" i="2" l="1"/>
  <c r="R2129" i="2"/>
  <c r="Q2129" i="2" l="1"/>
  <c r="I2130" i="2"/>
  <c r="N2130" i="2" l="1"/>
  <c r="O2130" i="2"/>
  <c r="P2130" i="2" l="1"/>
  <c r="R2130" i="2"/>
  <c r="Q2130" i="2" l="1"/>
  <c r="I2131" i="2"/>
  <c r="N2131" i="2" l="1"/>
  <c r="O2131" i="2"/>
  <c r="R2131" i="2" l="1"/>
  <c r="P2131" i="2"/>
  <c r="Q2131" i="2" l="1"/>
  <c r="I2132" i="2"/>
  <c r="N2132" i="2" l="1"/>
  <c r="O2132" i="2"/>
  <c r="R2132" i="2" l="1"/>
  <c r="P2132" i="2"/>
  <c r="Q2132" i="2" l="1"/>
  <c r="I2133" i="2"/>
  <c r="O2133" i="2" l="1"/>
  <c r="N2133" i="2"/>
  <c r="R2133" i="2" l="1"/>
  <c r="P2133" i="2"/>
  <c r="Q2133" i="2" l="1"/>
  <c r="I2134" i="2"/>
  <c r="N2134" i="2" l="1"/>
  <c r="P2134" i="2" s="1"/>
  <c r="Q2134" i="2" s="1"/>
  <c r="O2134" i="2"/>
  <c r="I2135" i="2" l="1"/>
  <c r="R2134" i="2"/>
  <c r="O2135" i="2" l="1"/>
  <c r="N2135" i="2"/>
  <c r="R2135" i="2" l="1"/>
  <c r="P2135" i="2"/>
  <c r="Q2135" i="2" l="1"/>
  <c r="I2136" i="2"/>
  <c r="O2136" i="2" l="1"/>
  <c r="N2136" i="2"/>
  <c r="R2136" i="2" l="1"/>
  <c r="P2136" i="2"/>
  <c r="Q2136" i="2" l="1"/>
  <c r="I2137" i="2"/>
  <c r="O2137" i="2" l="1"/>
  <c r="N2137" i="2"/>
  <c r="P2137" i="2" l="1"/>
  <c r="R2137" i="2"/>
  <c r="Q2137" i="2" l="1"/>
  <c r="I2138" i="2"/>
  <c r="N2138" i="2" l="1"/>
  <c r="O2138" i="2"/>
  <c r="P2138" i="2" l="1"/>
  <c r="R2138" i="2"/>
  <c r="Q2138" i="2" l="1"/>
  <c r="I2139" i="2"/>
  <c r="O2139" i="2" l="1"/>
  <c r="N2139" i="2"/>
  <c r="P2139" i="2" l="1"/>
  <c r="R2139" i="2"/>
  <c r="Q2139" i="2" l="1"/>
  <c r="I2140" i="2"/>
  <c r="O2140" i="2" l="1"/>
  <c r="N2140" i="2"/>
  <c r="P2140" i="2" l="1"/>
  <c r="R2140" i="2"/>
  <c r="Q2140" i="2" l="1"/>
  <c r="I2141" i="2"/>
  <c r="O2141" i="2" l="1"/>
  <c r="N2141" i="2"/>
  <c r="P2141" i="2" l="1"/>
  <c r="R2141" i="2"/>
  <c r="Q2141" i="2" l="1"/>
  <c r="I2142" i="2"/>
  <c r="N2142" i="2" l="1"/>
  <c r="O2142" i="2"/>
  <c r="P2142" i="2" l="1"/>
  <c r="R2142" i="2"/>
  <c r="Q2142" i="2" l="1"/>
  <c r="I2143" i="2"/>
  <c r="N2143" i="2" l="1"/>
  <c r="O2143" i="2"/>
  <c r="R2143" i="2" s="1"/>
  <c r="P2143" i="2" l="1"/>
  <c r="Q2143" i="2" l="1"/>
  <c r="I2144" i="2"/>
  <c r="O2144" i="2" l="1"/>
  <c r="N2144" i="2"/>
  <c r="P2144" i="2" l="1"/>
  <c r="R2144" i="2"/>
  <c r="Q2144" i="2" l="1"/>
  <c r="I2145" i="2"/>
  <c r="N2145" i="2" l="1"/>
  <c r="O2145" i="2"/>
  <c r="R2145" i="2" l="1"/>
  <c r="P2145" i="2"/>
  <c r="Q2145" i="2" l="1"/>
  <c r="I2146" i="2"/>
  <c r="N2146" i="2" l="1"/>
  <c r="O2146" i="2"/>
  <c r="P2146" i="2" l="1"/>
  <c r="R2146" i="2"/>
  <c r="Q2146" i="2" l="1"/>
  <c r="I2147" i="2"/>
  <c r="N2147" i="2" l="1"/>
  <c r="O2147" i="2"/>
  <c r="R2147" i="2" s="1"/>
  <c r="P2147" i="2" l="1"/>
  <c r="Q2147" i="2" l="1"/>
  <c r="I2148" i="2"/>
  <c r="N2148" i="2" l="1"/>
  <c r="O2148" i="2"/>
  <c r="R2148" i="2" l="1"/>
  <c r="P2148" i="2"/>
  <c r="Q2148" i="2" l="1"/>
  <c r="I2149" i="2"/>
  <c r="N2149" i="2" l="1"/>
  <c r="O2149" i="2"/>
  <c r="R2149" i="2" l="1"/>
  <c r="P2149" i="2"/>
  <c r="Q2149" i="2" l="1"/>
  <c r="I2150" i="2"/>
  <c r="O2150" i="2" l="1"/>
  <c r="N2150" i="2"/>
  <c r="P2150" i="2" l="1"/>
  <c r="R2150" i="2"/>
  <c r="Q2150" i="2" l="1"/>
  <c r="I2151" i="2"/>
  <c r="O2151" i="2" l="1"/>
  <c r="N2151" i="2"/>
  <c r="P2151" i="2" l="1"/>
  <c r="R2151" i="2"/>
  <c r="Q2151" i="2" l="1"/>
  <c r="I2152" i="2"/>
  <c r="O2152" i="2" l="1"/>
  <c r="N2152" i="2"/>
  <c r="P2152" i="2" l="1"/>
  <c r="R2152" i="2"/>
  <c r="Q2152" i="2" l="1"/>
  <c r="I2153" i="2"/>
  <c r="N2153" i="2" l="1"/>
  <c r="O2153" i="2"/>
  <c r="P2153" i="2" l="1"/>
  <c r="R2153" i="2"/>
  <c r="Q2153" i="2" l="1"/>
  <c r="I2154" i="2"/>
  <c r="N2154" i="2" l="1"/>
  <c r="O2154" i="2"/>
  <c r="R2154" i="2" s="1"/>
  <c r="P2154" i="2" l="1"/>
  <c r="Q2154" i="2" l="1"/>
  <c r="I2155" i="2"/>
  <c r="N2155" i="2" l="1"/>
  <c r="O2155" i="2"/>
  <c r="R2155" i="2" s="1"/>
  <c r="P2155" i="2" l="1"/>
  <c r="Q2155" i="2" l="1"/>
  <c r="I2156" i="2"/>
  <c r="N2156" i="2" l="1"/>
  <c r="O2156" i="2"/>
  <c r="R2156" i="2" l="1"/>
  <c r="P2156" i="2"/>
  <c r="Q2156" i="2" l="1"/>
  <c r="I2157" i="2"/>
  <c r="N2157" i="2" l="1"/>
  <c r="O2157" i="2"/>
  <c r="R2157" i="2" l="1"/>
  <c r="P2157" i="2"/>
  <c r="Q2157" i="2" l="1"/>
  <c r="I2158" i="2"/>
  <c r="O2158" i="2" l="1"/>
  <c r="N2158" i="2"/>
  <c r="R2158" i="2" l="1"/>
  <c r="P2158" i="2"/>
  <c r="Q2158" i="2" l="1"/>
  <c r="I2159" i="2"/>
  <c r="N2159" i="2" l="1"/>
  <c r="O2159" i="2"/>
  <c r="R2159" i="2" s="1"/>
  <c r="P2159" i="2" l="1"/>
  <c r="Q2159" i="2" l="1"/>
  <c r="I2160" i="2"/>
  <c r="O2160" i="2" l="1"/>
  <c r="N2160" i="2"/>
  <c r="R2160" i="2" l="1"/>
  <c r="P2160" i="2"/>
  <c r="Q2160" i="2" l="1"/>
  <c r="I2161" i="2"/>
  <c r="O2161" i="2" l="1"/>
  <c r="N2161" i="2"/>
  <c r="R2161" i="2" l="1"/>
  <c r="P2161" i="2"/>
  <c r="Q2161" i="2" l="1"/>
  <c r="I2162" i="2"/>
  <c r="N2162" i="2" l="1"/>
  <c r="O2162" i="2"/>
  <c r="R2162" i="2" l="1"/>
  <c r="P2162" i="2"/>
  <c r="Q2162" i="2" l="1"/>
  <c r="I2163" i="2"/>
  <c r="O2163" i="2" l="1"/>
  <c r="N2163" i="2"/>
  <c r="P2163" i="2" l="1"/>
  <c r="R2163" i="2"/>
  <c r="Q2163" i="2" l="1"/>
  <c r="I2164" i="2"/>
  <c r="O2164" i="2" l="1"/>
  <c r="N2164" i="2"/>
  <c r="P2164" i="2" l="1"/>
  <c r="R2164" i="2"/>
  <c r="Q2164" i="2" l="1"/>
  <c r="I2165" i="2"/>
  <c r="N2165" i="2" l="1"/>
  <c r="O2165" i="2"/>
  <c r="P2165" i="2" l="1"/>
  <c r="R2165" i="2"/>
  <c r="Q2165" i="2" l="1"/>
  <c r="I2166" i="2"/>
  <c r="N2166" i="2" l="1"/>
  <c r="O2166" i="2"/>
  <c r="P2166" i="2" l="1"/>
  <c r="R2166" i="2"/>
  <c r="Q2166" i="2" l="1"/>
  <c r="I2167" i="2"/>
  <c r="O2167" i="2" l="1"/>
  <c r="N2167" i="2"/>
  <c r="R2167" i="2" l="1"/>
  <c r="P2167" i="2"/>
  <c r="Q2167" i="2" l="1"/>
  <c r="I2168" i="2"/>
  <c r="N2168" i="2" l="1"/>
  <c r="O2168" i="2"/>
  <c r="P2168" i="2" l="1"/>
  <c r="R2168" i="2"/>
  <c r="Q2168" i="2" l="1"/>
  <c r="I2169" i="2"/>
  <c r="N2169" i="2" l="1"/>
  <c r="O2169" i="2"/>
  <c r="R2169" i="2" l="1"/>
  <c r="P2169" i="2"/>
  <c r="Q2169" i="2" l="1"/>
  <c r="I2170" i="2"/>
  <c r="O2170" i="2" l="1"/>
  <c r="N2170" i="2"/>
  <c r="P2170" i="2" s="1"/>
  <c r="Q2170" i="2" s="1"/>
  <c r="I2171" i="2"/>
  <c r="N2171" i="2" l="1"/>
  <c r="O2171" i="2"/>
  <c r="R2170" i="2"/>
  <c r="P2171" i="2" l="1"/>
  <c r="R2171" i="2"/>
  <c r="Q2171" i="2" l="1"/>
  <c r="I2172" i="2"/>
  <c r="O2172" i="2" l="1"/>
  <c r="N2172" i="2"/>
  <c r="R2172" i="2" l="1"/>
  <c r="P2172" i="2"/>
  <c r="Q2172" i="2" l="1"/>
  <c r="I2173" i="2"/>
  <c r="N2173" i="2" l="1"/>
  <c r="O2173" i="2"/>
  <c r="P2173" i="2" l="1"/>
  <c r="R2173" i="2"/>
  <c r="Q2173" i="2" l="1"/>
  <c r="I2174" i="2"/>
  <c r="N2174" i="2" l="1"/>
  <c r="O2174" i="2"/>
  <c r="P2174" i="2" l="1"/>
  <c r="R2174" i="2"/>
  <c r="Q2174" i="2" l="1"/>
  <c r="I2175" i="2"/>
  <c r="O2175" i="2" l="1"/>
  <c r="N2175" i="2"/>
  <c r="P2175" i="2" s="1"/>
  <c r="Q2175" i="2" s="1"/>
  <c r="I2176" i="2" l="1"/>
  <c r="R2175" i="2"/>
  <c r="N2176" i="2" l="1"/>
  <c r="O2176" i="2"/>
  <c r="R2176" i="2" l="1"/>
  <c r="P2176" i="2"/>
  <c r="Q2176" i="2" l="1"/>
  <c r="I2177" i="2"/>
  <c r="O2177" i="2" l="1"/>
  <c r="N2177" i="2"/>
  <c r="P2177" i="2" l="1"/>
  <c r="R2177" i="2"/>
  <c r="Q2177" i="2" l="1"/>
  <c r="I2178" i="2"/>
  <c r="O2178" i="2" l="1"/>
  <c r="N2178" i="2"/>
  <c r="P2178" i="2" l="1"/>
  <c r="R2178" i="2"/>
  <c r="Q2178" i="2" l="1"/>
  <c r="I2179" i="2"/>
  <c r="N2179" i="2" l="1"/>
  <c r="O2179" i="2"/>
  <c r="P2179" i="2" l="1"/>
  <c r="R2179" i="2"/>
  <c r="Q2179" i="2" l="1"/>
  <c r="I2180" i="2"/>
  <c r="O2180" i="2" l="1"/>
  <c r="N2180" i="2"/>
  <c r="P2180" i="2" l="1"/>
  <c r="R2180" i="2"/>
  <c r="Q2180" i="2" l="1"/>
  <c r="I2181" i="2"/>
  <c r="O2181" i="2" l="1"/>
  <c r="N2181" i="2"/>
  <c r="P2181" i="2" l="1"/>
  <c r="R2181" i="2"/>
  <c r="Q2181" i="2" l="1"/>
  <c r="I2182" i="2"/>
  <c r="N2182" i="2" l="1"/>
  <c r="O2182" i="2"/>
  <c r="R2182" i="2" l="1"/>
  <c r="P2182" i="2"/>
  <c r="Q2182" i="2" l="1"/>
  <c r="I2183" i="2"/>
  <c r="N2183" i="2" l="1"/>
  <c r="O2183" i="2"/>
  <c r="P2183" i="2" l="1"/>
  <c r="R2183" i="2"/>
  <c r="Q2183" i="2" l="1"/>
  <c r="I2184" i="2"/>
  <c r="N2184" i="2" l="1"/>
  <c r="O2184" i="2"/>
  <c r="P2184" i="2" l="1"/>
  <c r="R2184" i="2"/>
  <c r="Q2184" i="2" l="1"/>
  <c r="I2185" i="2"/>
  <c r="O2185" i="2" l="1"/>
  <c r="N2185" i="2"/>
  <c r="P2185" i="2" s="1"/>
  <c r="Q2185" i="2" s="1"/>
  <c r="I2186" i="2" l="1"/>
  <c r="R2185" i="2"/>
  <c r="N2186" i="2" l="1"/>
  <c r="O2186" i="2"/>
  <c r="P2186" i="2" l="1"/>
  <c r="R2186" i="2"/>
  <c r="Q2186" i="2" l="1"/>
  <c r="I2187" i="2"/>
  <c r="O2187" i="2" l="1"/>
  <c r="N2187" i="2"/>
  <c r="P2187" i="2" s="1"/>
  <c r="Q2187" i="2" s="1"/>
  <c r="I2188" i="2" l="1"/>
  <c r="R2187" i="2"/>
  <c r="N2188" i="2" l="1"/>
  <c r="O2188" i="2"/>
  <c r="R2188" i="2" l="1"/>
  <c r="P2188" i="2"/>
  <c r="Q2188" i="2" l="1"/>
  <c r="I2189" i="2"/>
  <c r="O2189" i="2" l="1"/>
  <c r="N2189" i="2"/>
  <c r="P2189" i="2" s="1"/>
  <c r="Q2189" i="2" s="1"/>
  <c r="I2190" i="2" l="1"/>
  <c r="R2189" i="2"/>
  <c r="N2190" i="2" l="1"/>
  <c r="O2190" i="2"/>
  <c r="P2190" i="2" l="1"/>
  <c r="R2190" i="2"/>
  <c r="Q2190" i="2" l="1"/>
  <c r="I2191" i="2"/>
  <c r="O2191" i="2" l="1"/>
  <c r="N2191" i="2"/>
  <c r="R2191" i="2" l="1"/>
  <c r="P2191" i="2"/>
  <c r="Q2191" i="2" l="1"/>
  <c r="I2192" i="2"/>
  <c r="O2192" i="2" l="1"/>
  <c r="N2192" i="2"/>
  <c r="P2192" i="2" l="1"/>
  <c r="R2192" i="2"/>
  <c r="Q2192" i="2" l="1"/>
  <c r="I2193" i="2"/>
  <c r="O2193" i="2" l="1"/>
  <c r="N2193" i="2"/>
  <c r="P2193" i="2" l="1"/>
  <c r="R2193" i="2"/>
  <c r="Q2193" i="2" l="1"/>
  <c r="I2194" i="2"/>
  <c r="O2194" i="2" l="1"/>
  <c r="N2194" i="2"/>
  <c r="P2194" i="2" l="1"/>
  <c r="R2194" i="2"/>
  <c r="Q2194" i="2" l="1"/>
  <c r="I2195" i="2"/>
  <c r="O2195" i="2" l="1"/>
  <c r="N2195" i="2"/>
  <c r="R2195" i="2" l="1"/>
  <c r="P2195" i="2"/>
  <c r="Q2195" i="2" l="1"/>
  <c r="I2196" i="2"/>
  <c r="O2196" i="2" l="1"/>
  <c r="N2196" i="2"/>
  <c r="R2196" i="2" l="1"/>
  <c r="P2196" i="2"/>
  <c r="Q2196" i="2" l="1"/>
  <c r="I2197" i="2"/>
  <c r="O2197" i="2" l="1"/>
  <c r="N2197" i="2"/>
  <c r="R2197" i="2" l="1"/>
  <c r="P2197" i="2"/>
  <c r="Q2197" i="2" l="1"/>
  <c r="I2198" i="2"/>
  <c r="O2198" i="2" l="1"/>
  <c r="N2198" i="2"/>
  <c r="P2198" i="2" l="1"/>
  <c r="R2198" i="2"/>
  <c r="Q2198" i="2" l="1"/>
  <c r="I2199" i="2"/>
  <c r="O2199" i="2" l="1"/>
  <c r="N2199" i="2"/>
  <c r="P2199" i="2" l="1"/>
  <c r="R2199" i="2"/>
  <c r="Q2199" i="2" l="1"/>
  <c r="I2200" i="2"/>
  <c r="O2200" i="2" l="1"/>
  <c r="N2200" i="2"/>
  <c r="P2200" i="2" s="1"/>
  <c r="Q2200" i="2" s="1"/>
  <c r="I2201" i="2"/>
  <c r="O2201" i="2" l="1"/>
  <c r="N2201" i="2"/>
  <c r="P2201" i="2" s="1"/>
  <c r="Q2201" i="2" s="1"/>
  <c r="R2200" i="2"/>
  <c r="I2202" i="2" l="1"/>
  <c r="R2201" i="2"/>
  <c r="O2202" i="2" l="1"/>
  <c r="N2202" i="2"/>
  <c r="P2202" i="2" s="1"/>
  <c r="Q2202" i="2" s="1"/>
  <c r="I2203" i="2" l="1"/>
  <c r="R2202" i="2"/>
  <c r="O2203" i="2" l="1"/>
  <c r="N2203" i="2"/>
  <c r="P2203" i="2" s="1"/>
  <c r="Q2203" i="2" s="1"/>
  <c r="I2204" i="2" l="1"/>
  <c r="R2203" i="2"/>
  <c r="O2204" i="2" l="1"/>
  <c r="N2204" i="2"/>
  <c r="P2204" i="2" s="1"/>
  <c r="Q2204" i="2" s="1"/>
  <c r="I2205" i="2" l="1"/>
  <c r="R2204" i="2"/>
  <c r="O2205" i="2" l="1"/>
  <c r="N2205" i="2"/>
  <c r="R2205" i="2" l="1"/>
  <c r="P2205" i="2"/>
  <c r="Q2205" i="2" l="1"/>
  <c r="I2206" i="2"/>
  <c r="N2206" i="2" l="1"/>
  <c r="O2206" i="2"/>
  <c r="P2206" i="2" l="1"/>
  <c r="R2206" i="2"/>
  <c r="Q2206" i="2" l="1"/>
  <c r="I2207" i="2"/>
  <c r="N2207" i="2" l="1"/>
  <c r="O2207" i="2"/>
  <c r="P2207" i="2" l="1"/>
  <c r="R2207" i="2"/>
  <c r="Q2207" i="2" l="1"/>
  <c r="I2208" i="2"/>
  <c r="N2208" i="2" l="1"/>
  <c r="O2208" i="2"/>
  <c r="R2208" i="2" s="1"/>
  <c r="P2208" i="2" l="1"/>
  <c r="Q2208" i="2" l="1"/>
  <c r="I2209" i="2"/>
  <c r="N2209" i="2" l="1"/>
  <c r="O2209" i="2"/>
  <c r="R2209" i="2" s="1"/>
  <c r="P2209" i="2" l="1"/>
  <c r="Q2209" i="2" l="1"/>
  <c r="I2210" i="2"/>
  <c r="N2210" i="2" l="1"/>
  <c r="O2210" i="2"/>
  <c r="R2210" i="2" l="1"/>
  <c r="P2210" i="2"/>
  <c r="Q2210" i="2" l="1"/>
  <c r="I2211" i="2"/>
  <c r="O2211" i="2" l="1"/>
  <c r="N2211" i="2"/>
  <c r="P2211" i="2" l="1"/>
  <c r="R2211" i="2"/>
  <c r="Q2211" i="2" l="1"/>
  <c r="I2212" i="2"/>
  <c r="N2212" i="2" l="1"/>
  <c r="O2212" i="2"/>
  <c r="P2212" i="2" s="1"/>
  <c r="Q2212" i="2" s="1"/>
  <c r="I2213" i="2" l="1"/>
  <c r="R2212" i="2"/>
  <c r="N2213" i="2" l="1"/>
  <c r="O2213" i="2"/>
  <c r="P2213" i="2" l="1"/>
  <c r="R2213" i="2"/>
  <c r="Q2213" i="2" l="1"/>
  <c r="I2214" i="2"/>
  <c r="N2214" i="2" l="1"/>
  <c r="O2214" i="2"/>
  <c r="P2214" i="2" l="1"/>
  <c r="R2214" i="2"/>
  <c r="Q2214" i="2" l="1"/>
  <c r="I2215" i="2"/>
  <c r="N2215" i="2" l="1"/>
  <c r="O2215" i="2"/>
  <c r="R2215" i="2" l="1"/>
  <c r="P2215" i="2"/>
  <c r="Q2215" i="2" l="1"/>
  <c r="I2216" i="2"/>
  <c r="N2216" i="2" l="1"/>
  <c r="O2216" i="2"/>
  <c r="P2216" i="2" l="1"/>
  <c r="R2216" i="2"/>
  <c r="Q2216" i="2" l="1"/>
  <c r="I2217" i="2"/>
  <c r="O2217" i="2" l="1"/>
  <c r="N2217" i="2"/>
  <c r="P2217" i="2" l="1"/>
  <c r="R2217" i="2"/>
  <c r="Q2217" i="2" l="1"/>
  <c r="I2218" i="2"/>
  <c r="O2218" i="2" l="1"/>
  <c r="N2218" i="2"/>
  <c r="P2218" i="2" l="1"/>
  <c r="R2218" i="2"/>
  <c r="Q2218" i="2" l="1"/>
  <c r="I2219" i="2"/>
  <c r="N2219" i="2" l="1"/>
  <c r="O2219" i="2"/>
  <c r="P2219" i="2" l="1"/>
  <c r="R2219" i="2"/>
  <c r="Q2219" i="2" l="1"/>
  <c r="I2220" i="2"/>
  <c r="N2220" i="2" l="1"/>
  <c r="O2220" i="2"/>
  <c r="R2220" i="2" l="1"/>
  <c r="P2220" i="2"/>
  <c r="Q2220" i="2" l="1"/>
  <c r="I2221" i="2"/>
  <c r="N2221" i="2" l="1"/>
  <c r="O2221" i="2"/>
  <c r="P2221" i="2" l="1"/>
  <c r="R2221" i="2"/>
  <c r="Q2221" i="2" l="1"/>
  <c r="I2222" i="2"/>
  <c r="N2222" i="2" l="1"/>
  <c r="O2222" i="2"/>
  <c r="P2222" i="2" l="1"/>
  <c r="R2222" i="2"/>
  <c r="Q2222" i="2" l="1"/>
  <c r="I2223" i="2"/>
  <c r="N2223" i="2" l="1"/>
  <c r="O2223" i="2"/>
  <c r="P2223" i="2" l="1"/>
  <c r="R2223" i="2"/>
  <c r="Q2223" i="2" l="1"/>
  <c r="I2224" i="2"/>
  <c r="N2224" i="2" l="1"/>
  <c r="O2224" i="2"/>
  <c r="P2224" i="2" l="1"/>
  <c r="R2224" i="2"/>
  <c r="Q2224" i="2" l="1"/>
  <c r="I2225" i="2"/>
  <c r="N2225" i="2" l="1"/>
  <c r="O2225" i="2"/>
  <c r="R2225" i="2" s="1"/>
  <c r="P2225" i="2" l="1"/>
  <c r="Q2225" i="2" l="1"/>
  <c r="I2226" i="2"/>
  <c r="N2226" i="2" l="1"/>
  <c r="O2226" i="2"/>
  <c r="P2226" i="2" l="1"/>
  <c r="R2226" i="2"/>
  <c r="Q2226" i="2" l="1"/>
  <c r="I2227" i="2"/>
  <c r="N2227" i="2" l="1"/>
  <c r="O2227" i="2"/>
  <c r="R2227" i="2" s="1"/>
  <c r="P2227" i="2" l="1"/>
  <c r="Q2227" i="2" l="1"/>
  <c r="I2228" i="2"/>
  <c r="O2228" i="2" l="1"/>
  <c r="N2228" i="2"/>
  <c r="P2228" i="2" l="1"/>
  <c r="R2228" i="2"/>
  <c r="Q2228" i="2" l="1"/>
  <c r="I2229" i="2"/>
  <c r="N2229" i="2" l="1"/>
  <c r="O2229" i="2"/>
  <c r="R2229" i="2" l="1"/>
  <c r="P2229" i="2"/>
  <c r="Q2229" i="2" l="1"/>
  <c r="I2230" i="2"/>
  <c r="O2230" i="2" l="1"/>
  <c r="N2230" i="2"/>
  <c r="R2230" i="2" l="1"/>
  <c r="P2230" i="2"/>
  <c r="Q2230" i="2" l="1"/>
  <c r="I2231" i="2"/>
  <c r="N2231" i="2" l="1"/>
  <c r="O2231" i="2"/>
  <c r="R2231" i="2" l="1"/>
  <c r="P2231" i="2"/>
  <c r="Q2231" i="2" l="1"/>
  <c r="I2232" i="2"/>
  <c r="O2232" i="2" l="1"/>
  <c r="N2232" i="2"/>
  <c r="P2232" i="2" l="1"/>
  <c r="R2232" i="2"/>
  <c r="Q2232" i="2" l="1"/>
  <c r="I2233" i="2"/>
  <c r="O2233" i="2" l="1"/>
  <c r="N2233" i="2"/>
  <c r="P2233" i="2" l="1"/>
  <c r="R2233" i="2"/>
  <c r="Q2233" i="2" l="1"/>
  <c r="I2234" i="2"/>
  <c r="N2234" i="2" l="1"/>
  <c r="O2234" i="2"/>
  <c r="P2234" i="2" l="1"/>
  <c r="R2234" i="2"/>
  <c r="Q2234" i="2" l="1"/>
  <c r="I2235" i="2"/>
  <c r="N2235" i="2" l="1"/>
  <c r="O2235" i="2"/>
  <c r="R2235" i="2" l="1"/>
  <c r="P2235" i="2"/>
  <c r="Q2235" i="2" l="1"/>
  <c r="I2236" i="2"/>
  <c r="O2236" i="2" l="1"/>
  <c r="N2236" i="2"/>
  <c r="P2236" i="2" l="1"/>
  <c r="R2236" i="2"/>
  <c r="Q2236" i="2" l="1"/>
  <c r="I2237" i="2"/>
  <c r="O2237" i="2" l="1"/>
  <c r="N2237" i="2"/>
  <c r="P2237" i="2" l="1"/>
  <c r="R2237" i="2"/>
  <c r="Q2237" i="2" l="1"/>
  <c r="I2238" i="2"/>
  <c r="N2238" i="2" l="1"/>
  <c r="O2238" i="2"/>
  <c r="R2238" i="2" s="1"/>
  <c r="P2238" i="2" l="1"/>
  <c r="Q2238" i="2" l="1"/>
  <c r="I2239" i="2"/>
  <c r="O2239" i="2" l="1"/>
  <c r="N2239" i="2"/>
  <c r="P2239" i="2" s="1"/>
  <c r="Q2239" i="2" s="1"/>
  <c r="I2240" i="2" l="1"/>
  <c r="R2239" i="2"/>
  <c r="O2240" i="2" l="1"/>
  <c r="N2240" i="2"/>
  <c r="P2240" i="2" s="1"/>
  <c r="Q2240" i="2" s="1"/>
  <c r="I2241" i="2" l="1"/>
  <c r="R2240" i="2"/>
  <c r="N2241" i="2" l="1"/>
  <c r="O2241" i="2"/>
  <c r="P2241" i="2" l="1"/>
  <c r="R2241" i="2"/>
  <c r="Q2241" i="2" l="1"/>
  <c r="I2242" i="2"/>
  <c r="O2242" i="2" l="1"/>
  <c r="N2242" i="2"/>
  <c r="P2242" i="2" l="1"/>
  <c r="R2242" i="2"/>
  <c r="Q2242" i="2" l="1"/>
  <c r="I2243" i="2"/>
  <c r="O2243" i="2" l="1"/>
  <c r="N2243" i="2"/>
  <c r="P2243" i="2" l="1"/>
  <c r="R2243" i="2"/>
  <c r="Q2243" i="2" l="1"/>
  <c r="I2244" i="2"/>
  <c r="N2244" i="2" l="1"/>
  <c r="O2244" i="2"/>
  <c r="R2244" i="2" l="1"/>
  <c r="P2244" i="2"/>
  <c r="Q2244" i="2" l="1"/>
  <c r="I2245" i="2"/>
  <c r="O2245" i="2" l="1"/>
  <c r="N2245" i="2"/>
  <c r="R2245" i="2" l="1"/>
  <c r="P2245" i="2"/>
  <c r="Q2245" i="2" l="1"/>
  <c r="I2246" i="2"/>
  <c r="N2246" i="2" l="1"/>
  <c r="O2246" i="2"/>
  <c r="R2246" i="2" l="1"/>
  <c r="P2246" i="2"/>
  <c r="Q2246" i="2" l="1"/>
  <c r="I2247" i="2"/>
  <c r="O2247" i="2" l="1"/>
  <c r="N2247" i="2"/>
  <c r="P2247" i="2" l="1"/>
  <c r="R2247" i="2"/>
  <c r="Q2247" i="2" l="1"/>
  <c r="I2248" i="2"/>
  <c r="N2248" i="2" l="1"/>
  <c r="O2248" i="2"/>
  <c r="P2248" i="2" l="1"/>
  <c r="R2248" i="2"/>
  <c r="Q2248" i="2" l="1"/>
  <c r="I2249" i="2"/>
  <c r="O2249" i="2" l="1"/>
  <c r="N2249" i="2"/>
  <c r="R2249" i="2" l="1"/>
  <c r="P2249" i="2"/>
  <c r="Q2249" i="2" l="1"/>
  <c r="I2250" i="2"/>
  <c r="N2250" i="2" l="1"/>
  <c r="O2250" i="2"/>
  <c r="R2250" i="2" s="1"/>
  <c r="P2250" i="2" l="1"/>
  <c r="Q2250" i="2" l="1"/>
  <c r="I2251" i="2"/>
  <c r="O2251" i="2" l="1"/>
  <c r="N2251" i="2"/>
  <c r="P2251" i="2" l="1"/>
  <c r="R2251" i="2"/>
  <c r="Q2251" i="2" l="1"/>
  <c r="I2252" i="2"/>
  <c r="O2252" i="2" l="1"/>
  <c r="N2252" i="2"/>
  <c r="P2252" i="2" s="1"/>
  <c r="Q2252" i="2" s="1"/>
  <c r="I2253" i="2" l="1"/>
  <c r="R2252" i="2"/>
  <c r="O2253" i="2" l="1"/>
  <c r="N2253" i="2"/>
  <c r="R2253" i="2" l="1"/>
  <c r="P2253" i="2"/>
  <c r="Q2253" i="2" l="1"/>
  <c r="I2254" i="2"/>
  <c r="N2254" i="2" l="1"/>
  <c r="O2254" i="2"/>
  <c r="R2254" i="2" s="1"/>
  <c r="P2254" i="2" l="1"/>
  <c r="Q2254" i="2" l="1"/>
  <c r="I2255" i="2"/>
  <c r="O2255" i="2" l="1"/>
  <c r="N2255" i="2"/>
  <c r="R2255" i="2" l="1"/>
  <c r="P2255" i="2"/>
  <c r="Q2255" i="2" l="1"/>
  <c r="I2256" i="2"/>
  <c r="N2256" i="2" l="1"/>
  <c r="O2256" i="2"/>
  <c r="R2256" i="2" l="1"/>
  <c r="P2256" i="2"/>
  <c r="Q2256" i="2" l="1"/>
  <c r="I2257" i="2"/>
  <c r="O2257" i="2" l="1"/>
  <c r="N2257" i="2"/>
  <c r="R2257" i="2" l="1"/>
  <c r="P2257" i="2"/>
  <c r="Q2257" i="2" l="1"/>
  <c r="I2258" i="2"/>
  <c r="N2258" i="2" l="1"/>
  <c r="O2258" i="2"/>
  <c r="R2258" i="2" l="1"/>
  <c r="P2258" i="2"/>
  <c r="Q2258" i="2" l="1"/>
  <c r="I2259" i="2"/>
  <c r="N2259" i="2" l="1"/>
  <c r="O2259" i="2"/>
  <c r="R2259" i="2" l="1"/>
  <c r="P2259" i="2"/>
  <c r="Q2259" i="2" l="1"/>
  <c r="I2260" i="2"/>
  <c r="N2260" i="2" l="1"/>
  <c r="O2260" i="2"/>
  <c r="P2260" i="2" s="1"/>
  <c r="Q2260" i="2" s="1"/>
  <c r="I2261" i="2" l="1"/>
  <c r="R2260" i="2"/>
  <c r="N2261" i="2" l="1"/>
  <c r="O2261" i="2"/>
  <c r="P2261" i="2" l="1"/>
  <c r="R2261" i="2"/>
  <c r="Q2261" i="2" l="1"/>
  <c r="I2262" i="2"/>
  <c r="O2262" i="2" l="1"/>
  <c r="N2262" i="2"/>
  <c r="P2262" i="2" l="1"/>
  <c r="R2262" i="2"/>
  <c r="Q2262" i="2" l="1"/>
  <c r="I2263" i="2"/>
  <c r="O2263" i="2" l="1"/>
  <c r="N2263" i="2"/>
  <c r="P2263" i="2" s="1"/>
  <c r="Q2263" i="2" s="1"/>
  <c r="I2264" i="2" l="1"/>
  <c r="R2263" i="2"/>
  <c r="O2264" i="2" l="1"/>
  <c r="N2264" i="2"/>
  <c r="P2264" i="2" s="1"/>
  <c r="Q2264" i="2" s="1"/>
  <c r="I2265" i="2" l="1"/>
  <c r="R2264" i="2"/>
  <c r="O2265" i="2" l="1"/>
  <c r="N2265" i="2"/>
  <c r="P2265" i="2" l="1"/>
  <c r="R2265" i="2"/>
  <c r="Q2265" i="2" l="1"/>
  <c r="I2266" i="2"/>
  <c r="N2266" i="2" l="1"/>
  <c r="O2266" i="2"/>
  <c r="P2266" i="2" l="1"/>
  <c r="R2266" i="2"/>
  <c r="Q2266" i="2" l="1"/>
  <c r="I2267" i="2"/>
  <c r="N2267" i="2" l="1"/>
  <c r="O2267" i="2"/>
  <c r="R2267" i="2" l="1"/>
  <c r="P2267" i="2"/>
  <c r="Q2267" i="2" l="1"/>
  <c r="I2268" i="2"/>
  <c r="O2268" i="2" l="1"/>
  <c r="N2268" i="2"/>
  <c r="R2268" i="2" l="1"/>
  <c r="P2268" i="2"/>
  <c r="Q2268" i="2" l="1"/>
  <c r="I2269" i="2"/>
  <c r="N2269" i="2" l="1"/>
  <c r="O2269" i="2"/>
  <c r="R2269" i="2" l="1"/>
  <c r="P2269" i="2"/>
  <c r="Q2269" i="2" l="1"/>
  <c r="I2270" i="2"/>
  <c r="N2270" i="2" l="1"/>
  <c r="O2270" i="2"/>
  <c r="R2270" i="2" l="1"/>
  <c r="P2270" i="2"/>
  <c r="Q2270" i="2" l="1"/>
  <c r="I2271" i="2"/>
  <c r="O2271" i="2" l="1"/>
  <c r="N2271" i="2"/>
  <c r="R2271" i="2" l="1"/>
  <c r="P2271" i="2"/>
  <c r="Q2271" i="2" l="1"/>
  <c r="I2272" i="2"/>
  <c r="N2272" i="2" l="1"/>
  <c r="O2272" i="2"/>
  <c r="R2272" i="2" l="1"/>
  <c r="P2272" i="2"/>
  <c r="Q2272" i="2" l="1"/>
  <c r="I2273" i="2"/>
  <c r="O2273" i="2" l="1"/>
  <c r="N2273" i="2"/>
  <c r="P2273" i="2" l="1"/>
  <c r="R2273" i="2"/>
  <c r="Q2273" i="2" l="1"/>
  <c r="I2274" i="2"/>
  <c r="N2274" i="2" l="1"/>
  <c r="O2274" i="2"/>
  <c r="P2274" i="2" l="1"/>
  <c r="R2274" i="2"/>
  <c r="Q2274" i="2" l="1"/>
  <c r="I2275" i="2"/>
  <c r="O2275" i="2" l="1"/>
  <c r="R2275" i="2" s="1"/>
  <c r="N2275" i="2"/>
  <c r="P2275" i="2" s="1"/>
  <c r="Q2275" i="2" s="1"/>
  <c r="I2276" i="2" l="1"/>
  <c r="N2276" i="2" l="1"/>
  <c r="O2276" i="2"/>
  <c r="P2276" i="2" l="1"/>
  <c r="R2276" i="2"/>
  <c r="Q2276" i="2" l="1"/>
  <c r="I2277" i="2"/>
  <c r="N2277" i="2" l="1"/>
  <c r="O2277" i="2"/>
  <c r="R2277" i="2" s="1"/>
  <c r="P2277" i="2" l="1"/>
  <c r="Q2277" i="2" l="1"/>
  <c r="I2278" i="2"/>
  <c r="N2278" i="2" l="1"/>
  <c r="O2278" i="2"/>
  <c r="P2278" i="2" l="1"/>
  <c r="R2278" i="2"/>
  <c r="Q2278" i="2" l="1"/>
  <c r="I2279" i="2"/>
  <c r="N2279" i="2" l="1"/>
  <c r="O2279" i="2"/>
  <c r="R2279" i="2" s="1"/>
  <c r="P2279" i="2" l="1"/>
  <c r="Q2279" i="2" l="1"/>
  <c r="I2280" i="2"/>
  <c r="O2280" i="2" l="1"/>
  <c r="N2280" i="2"/>
  <c r="P2280" i="2" l="1"/>
  <c r="R2280" i="2"/>
  <c r="Q2280" i="2" l="1"/>
  <c r="I2281" i="2"/>
  <c r="N2281" i="2" l="1"/>
  <c r="O2281" i="2"/>
  <c r="R2281" i="2" l="1"/>
  <c r="P2281" i="2"/>
  <c r="Q2281" i="2" l="1"/>
  <c r="I2282" i="2"/>
  <c r="N2282" i="2" l="1"/>
  <c r="O2282" i="2"/>
  <c r="P2282" i="2" s="1"/>
  <c r="Q2282" i="2" s="1"/>
  <c r="I2283" i="2" l="1"/>
  <c r="R2282" i="2"/>
  <c r="O2283" i="2" l="1"/>
  <c r="N2283" i="2"/>
  <c r="P2283" i="2" s="1"/>
  <c r="Q2283" i="2" s="1"/>
  <c r="I2284" i="2" l="1"/>
  <c r="R2283" i="2"/>
  <c r="N2284" i="2" l="1"/>
  <c r="O2284" i="2"/>
  <c r="R2284" i="2" s="1"/>
  <c r="P2284" i="2" l="1"/>
  <c r="Q2284" i="2" l="1"/>
  <c r="I2285" i="2"/>
  <c r="N2285" i="2" l="1"/>
  <c r="O2285" i="2"/>
  <c r="R2285" i="2" s="1"/>
  <c r="P2285" i="2" l="1"/>
  <c r="Q2285" i="2" l="1"/>
  <c r="I2286" i="2"/>
  <c r="N2286" i="2" l="1"/>
  <c r="O2286" i="2"/>
  <c r="R2286" i="2" l="1"/>
  <c r="P2286" i="2"/>
  <c r="Q2286" i="2" l="1"/>
  <c r="I2287" i="2"/>
  <c r="O2287" i="2" l="1"/>
  <c r="N2287" i="2"/>
  <c r="R2287" i="2" l="1"/>
  <c r="P2287" i="2"/>
  <c r="Q2287" i="2" l="1"/>
  <c r="I2288" i="2"/>
  <c r="O2288" i="2" l="1"/>
  <c r="N2288" i="2"/>
  <c r="R2288" i="2" l="1"/>
  <c r="P2288" i="2"/>
  <c r="Q2288" i="2" l="1"/>
  <c r="I2289" i="2"/>
  <c r="N2289" i="2" l="1"/>
  <c r="O2289" i="2"/>
  <c r="R2289" i="2" l="1"/>
  <c r="P2289" i="2"/>
  <c r="Q2289" i="2" l="1"/>
  <c r="I2290" i="2"/>
  <c r="O2290" i="2" l="1"/>
  <c r="N2290" i="2"/>
  <c r="R2290" i="2" l="1"/>
  <c r="P2290" i="2"/>
  <c r="Q2290" i="2" l="1"/>
  <c r="I2291" i="2"/>
  <c r="O2291" i="2" l="1"/>
  <c r="N2291" i="2"/>
  <c r="R2291" i="2" l="1"/>
  <c r="P2291" i="2"/>
  <c r="Q2291" i="2" l="1"/>
  <c r="I2292" i="2"/>
  <c r="N2292" i="2" l="1"/>
  <c r="O2292" i="2"/>
  <c r="R2292" i="2" l="1"/>
  <c r="P2292" i="2"/>
  <c r="Q2292" i="2" l="1"/>
  <c r="I2293" i="2"/>
  <c r="N2293" i="2" l="1"/>
  <c r="O2293" i="2"/>
  <c r="R2293" i="2" s="1"/>
  <c r="P2293" i="2" l="1"/>
  <c r="Q2293" i="2" l="1"/>
  <c r="I2294" i="2"/>
  <c r="N2294" i="2" l="1"/>
  <c r="O2294" i="2"/>
  <c r="R2294" i="2" l="1"/>
  <c r="P2294" i="2"/>
  <c r="Q2294" i="2" l="1"/>
  <c r="I2295" i="2"/>
  <c r="O2295" i="2" l="1"/>
  <c r="N2295" i="2"/>
  <c r="P2295" i="2" l="1"/>
  <c r="R2295" i="2"/>
  <c r="Q2295" i="2" l="1"/>
  <c r="I2296" i="2"/>
  <c r="O2296" i="2" l="1"/>
  <c r="N2296" i="2"/>
  <c r="P2296" i="2" s="1"/>
  <c r="Q2296" i="2" s="1"/>
  <c r="I2297" i="2" l="1"/>
  <c r="R2296" i="2"/>
  <c r="O2297" i="2" l="1"/>
  <c r="N2297" i="2"/>
  <c r="P2297" i="2" s="1"/>
  <c r="Q2297" i="2" s="1"/>
  <c r="I2298" i="2" l="1"/>
  <c r="R2297" i="2"/>
  <c r="O2298" i="2" l="1"/>
  <c r="N2298" i="2"/>
  <c r="P2298" i="2" l="1"/>
  <c r="R2298" i="2"/>
  <c r="Q2298" i="2" l="1"/>
  <c r="I2299" i="2"/>
  <c r="N2299" i="2" l="1"/>
  <c r="O2299" i="2"/>
  <c r="P2299" i="2" l="1"/>
  <c r="R2299" i="2"/>
  <c r="Q2299" i="2" l="1"/>
  <c r="I2300" i="2"/>
  <c r="N2300" i="2" l="1"/>
  <c r="O2300" i="2"/>
  <c r="P2300" i="2" l="1"/>
  <c r="R2300" i="2"/>
  <c r="Q2300" i="2" l="1"/>
  <c r="I2301" i="2"/>
  <c r="O2301" i="2" l="1"/>
  <c r="N2301" i="2"/>
  <c r="R2301" i="2" l="1"/>
  <c r="P2301" i="2"/>
  <c r="Q2301" i="2" l="1"/>
  <c r="I2302" i="2"/>
  <c r="N2302" i="2" l="1"/>
  <c r="O2302" i="2"/>
  <c r="R2302" i="2" l="1"/>
  <c r="P2302" i="2"/>
  <c r="Q2302" i="2" l="1"/>
  <c r="I2303" i="2"/>
  <c r="O2303" i="2" l="1"/>
  <c r="N2303" i="2"/>
  <c r="R2303" i="2" l="1"/>
  <c r="P2303" i="2"/>
  <c r="Q2303" i="2" l="1"/>
  <c r="I2304" i="2"/>
  <c r="N2304" i="2" l="1"/>
  <c r="O2304" i="2"/>
  <c r="P2304" i="2" l="1"/>
  <c r="R2304" i="2"/>
  <c r="Q2304" i="2" l="1"/>
  <c r="I2305" i="2"/>
  <c r="N2305" i="2" l="1"/>
  <c r="O2305" i="2"/>
  <c r="P2305" i="2" l="1"/>
  <c r="R2305" i="2"/>
  <c r="Q2305" i="2" l="1"/>
  <c r="I2306" i="2"/>
  <c r="O2306" i="2" l="1"/>
  <c r="N2306" i="2"/>
  <c r="P2306" i="2" l="1"/>
  <c r="R2306" i="2"/>
  <c r="Q2306" i="2" l="1"/>
  <c r="I2307" i="2"/>
  <c r="O2307" i="2" l="1"/>
  <c r="N2307" i="2"/>
  <c r="I2308" i="2"/>
  <c r="N2308" i="2" l="1"/>
  <c r="O2308" i="2"/>
  <c r="R2307" i="2"/>
  <c r="P2307" i="2"/>
  <c r="Q2307" i="2" s="1"/>
  <c r="P2308" i="2" l="1"/>
  <c r="R2308" i="2"/>
  <c r="Q2308" i="2" l="1"/>
  <c r="I2309" i="2"/>
  <c r="N2309" i="2" l="1"/>
  <c r="O2309" i="2"/>
  <c r="R2309" i="2" l="1"/>
  <c r="P2309" i="2"/>
  <c r="Q2309" i="2" l="1"/>
  <c r="I2310" i="2"/>
  <c r="N2310" i="2" l="1"/>
  <c r="O2310" i="2"/>
  <c r="P2310" i="2" l="1"/>
  <c r="R2310" i="2"/>
  <c r="Q2310" i="2" l="1"/>
  <c r="I2311" i="2"/>
  <c r="N2311" i="2" l="1"/>
  <c r="O2311" i="2"/>
  <c r="R2311" i="2" l="1"/>
  <c r="P2311" i="2"/>
  <c r="Q2311" i="2" l="1"/>
  <c r="I2312" i="2"/>
  <c r="N2312" i="2" l="1"/>
  <c r="O2312" i="2"/>
  <c r="R2312" i="2" s="1"/>
  <c r="P2312" i="2" l="1"/>
  <c r="Q2312" i="2" l="1"/>
  <c r="I2313" i="2"/>
  <c r="O2313" i="2" l="1"/>
  <c r="N2313" i="2"/>
  <c r="P2313" i="2" l="1"/>
  <c r="R2313" i="2"/>
  <c r="Q2313" i="2" l="1"/>
  <c r="I2314" i="2"/>
  <c r="N2314" i="2" l="1"/>
  <c r="O2314" i="2"/>
  <c r="R2314" i="2" s="1"/>
  <c r="P2314" i="2" l="1"/>
  <c r="Q2314" i="2" l="1"/>
  <c r="I2315" i="2"/>
  <c r="O2315" i="2" l="1"/>
  <c r="N2315" i="2"/>
  <c r="P2315" i="2" l="1"/>
  <c r="R2315" i="2"/>
  <c r="Q2315" i="2" l="1"/>
  <c r="I2316" i="2"/>
  <c r="N2316" i="2" l="1"/>
  <c r="O2316" i="2"/>
  <c r="P2316" i="2" l="1"/>
  <c r="R2316" i="2"/>
  <c r="Q2316" i="2" l="1"/>
  <c r="I2317" i="2"/>
  <c r="O2317" i="2" l="1"/>
  <c r="N2317" i="2"/>
  <c r="P2317" i="2" l="1"/>
  <c r="R2317" i="2"/>
  <c r="Q2317" i="2" l="1"/>
  <c r="I2318" i="2"/>
  <c r="N2318" i="2" l="1"/>
  <c r="O2318" i="2"/>
  <c r="P2318" i="2" l="1"/>
  <c r="R2318" i="2"/>
  <c r="Q2318" i="2" l="1"/>
  <c r="I2319" i="2"/>
  <c r="N2319" i="2" l="1"/>
  <c r="O2319" i="2"/>
  <c r="R2319" i="2" s="1"/>
  <c r="P2319" i="2" l="1"/>
  <c r="Q2319" i="2" l="1"/>
  <c r="I2320" i="2"/>
  <c r="O2320" i="2" l="1"/>
  <c r="N2320" i="2"/>
  <c r="P2320" i="2" l="1"/>
  <c r="R2320" i="2"/>
  <c r="Q2320" i="2" l="1"/>
  <c r="I2321" i="2"/>
  <c r="O2321" i="2" l="1"/>
  <c r="N2321" i="2"/>
  <c r="P2321" i="2" s="1"/>
  <c r="Q2321" i="2" s="1"/>
  <c r="I2322" i="2" l="1"/>
  <c r="R2321" i="2"/>
  <c r="O2322" i="2" l="1"/>
  <c r="N2322" i="2"/>
  <c r="P2322" i="2" l="1"/>
  <c r="R2322" i="2"/>
  <c r="Q2322" i="2" l="1"/>
  <c r="I2323" i="2"/>
  <c r="N2323" i="2" l="1"/>
  <c r="O2323" i="2"/>
  <c r="P2323" i="2" l="1"/>
  <c r="R2323" i="2"/>
  <c r="Q2323" i="2" l="1"/>
  <c r="I2324" i="2"/>
  <c r="O2324" i="2" l="1"/>
  <c r="N2324" i="2"/>
  <c r="R2324" i="2" l="1"/>
  <c r="P2324" i="2"/>
  <c r="Q2324" i="2" l="1"/>
  <c r="I2325" i="2"/>
  <c r="N2325" i="2" l="1"/>
  <c r="O2325" i="2"/>
  <c r="R2325" i="2" s="1"/>
  <c r="P2325" i="2" l="1"/>
  <c r="Q2325" i="2" l="1"/>
  <c r="I2326" i="2"/>
  <c r="N2326" i="2" l="1"/>
  <c r="O2326" i="2" l="1"/>
  <c r="R2326" i="2" s="1"/>
  <c r="P2326" i="2" l="1"/>
  <c r="Q2326" i="2" l="1"/>
  <c r="I2327" i="2"/>
  <c r="N2327" i="2" l="1"/>
  <c r="O2327" i="2"/>
  <c r="R2327" i="2" s="1"/>
  <c r="P2327" i="2" l="1"/>
  <c r="Q2327" i="2" l="1"/>
  <c r="I2328" i="2"/>
  <c r="O2328" i="2" l="1"/>
  <c r="N2328" i="2"/>
  <c r="P2328" i="2" l="1"/>
  <c r="R2328" i="2"/>
  <c r="Q2328" i="2" l="1"/>
  <c r="I2329" i="2"/>
  <c r="N2329" i="2" l="1"/>
  <c r="O2329" i="2"/>
  <c r="P2329" i="2" l="1"/>
  <c r="R2329" i="2"/>
  <c r="Q2329" i="2" l="1"/>
  <c r="I2330" i="2"/>
  <c r="N2330" i="2" l="1"/>
  <c r="O2330" i="2"/>
  <c r="R2330" i="2" s="1"/>
  <c r="P2330" i="2" l="1"/>
  <c r="Q2330" i="2" l="1"/>
  <c r="I2331" i="2"/>
  <c r="O2331" i="2" l="1"/>
  <c r="N2331" i="2"/>
  <c r="P2331" i="2" s="1"/>
  <c r="Q2331" i="2" s="1"/>
  <c r="I2332" i="2" l="1"/>
  <c r="R2331" i="2"/>
  <c r="O2332" i="2" l="1"/>
  <c r="N2332" i="2"/>
  <c r="R2332" i="2" l="1"/>
  <c r="P2332" i="2"/>
  <c r="Q2332" i="2" l="1"/>
  <c r="I2333" i="2"/>
  <c r="O2333" i="2" l="1"/>
  <c r="N2333" i="2"/>
  <c r="P2333" i="2" l="1"/>
  <c r="R2333" i="2"/>
  <c r="Q2333" i="2" l="1"/>
  <c r="I2334" i="2"/>
  <c r="N2334" i="2" l="1"/>
  <c r="O2334" i="2"/>
  <c r="P2334" i="2" l="1"/>
  <c r="R2334" i="2"/>
  <c r="Q2334" i="2" l="1"/>
  <c r="I2335" i="2"/>
  <c r="N2335" i="2" l="1"/>
  <c r="O2335" i="2"/>
  <c r="P2335" i="2" l="1"/>
  <c r="R2335" i="2"/>
  <c r="Q2335" i="2" l="1"/>
  <c r="I2336" i="2"/>
  <c r="O2336" i="2" l="1"/>
  <c r="N2336" i="2"/>
  <c r="P2336" i="2" l="1"/>
  <c r="R2336" i="2"/>
  <c r="Q2336" i="2" l="1"/>
  <c r="I2337" i="2"/>
  <c r="O2337" i="2" l="1"/>
  <c r="N2337" i="2"/>
  <c r="R2337" i="2" l="1"/>
  <c r="P2337" i="2"/>
  <c r="Q2337" i="2" l="1"/>
  <c r="I2338" i="2"/>
  <c r="O2338" i="2" l="1"/>
  <c r="N2338" i="2"/>
  <c r="P2338" i="2" l="1"/>
  <c r="R2338" i="2"/>
  <c r="Q2338" i="2" l="1"/>
  <c r="I2339" i="2"/>
  <c r="O2339" i="2" l="1"/>
  <c r="N2339" i="2"/>
  <c r="P2339" i="2" l="1"/>
  <c r="R2339" i="2"/>
  <c r="Q2339" i="2" l="1"/>
  <c r="I2340" i="2"/>
  <c r="N2340" i="2" l="1"/>
  <c r="O2340" i="2"/>
  <c r="P2340" i="2" l="1"/>
  <c r="R2340" i="2"/>
  <c r="Q2340" i="2" l="1"/>
  <c r="I2341" i="2"/>
  <c r="O2341" i="2" l="1"/>
  <c r="N2341" i="2"/>
  <c r="R2341" i="2" l="1"/>
  <c r="P2341" i="2"/>
  <c r="Q2341" i="2" l="1"/>
  <c r="I2342" i="2"/>
  <c r="N2342" i="2" l="1"/>
  <c r="O2342" i="2"/>
  <c r="R2342" i="2" s="1"/>
  <c r="P2342" i="2" l="1"/>
  <c r="Q2342" i="2" l="1"/>
  <c r="I2343" i="2"/>
  <c r="O2343" i="2" l="1"/>
  <c r="N2343" i="2"/>
  <c r="P2343" i="2" l="1"/>
  <c r="R2343" i="2"/>
  <c r="Q2343" i="2" l="1"/>
  <c r="I2344" i="2"/>
  <c r="N2344" i="2" l="1"/>
  <c r="O2344" i="2"/>
  <c r="R2344" i="2" l="1"/>
  <c r="P2344" i="2"/>
  <c r="Q2344" i="2" l="1"/>
  <c r="I2345" i="2"/>
  <c r="O2345" i="2" l="1"/>
  <c r="N2345" i="2"/>
  <c r="R2345" i="2" l="1"/>
  <c r="P2345" i="2"/>
  <c r="Q2345" i="2" l="1"/>
  <c r="I2346" i="2"/>
  <c r="O2346" i="2" l="1"/>
  <c r="N2346" i="2"/>
  <c r="P2346" i="2" l="1"/>
  <c r="R2346" i="2"/>
  <c r="Q2346" i="2" l="1"/>
  <c r="I2347" i="2"/>
  <c r="O2347" i="2" l="1"/>
  <c r="N2347" i="2"/>
  <c r="P2347" i="2" l="1"/>
  <c r="R2347" i="2"/>
  <c r="Q2347" i="2" l="1"/>
  <c r="I2348" i="2"/>
  <c r="O2348" i="2" l="1"/>
  <c r="N2348" i="2"/>
  <c r="P2348" i="2" l="1"/>
  <c r="R2348" i="2"/>
  <c r="Q2348" i="2" l="1"/>
  <c r="I2349" i="2"/>
  <c r="N2349" i="2" l="1"/>
  <c r="O2349" i="2"/>
  <c r="P2349" i="2" l="1"/>
  <c r="R2349" i="2"/>
  <c r="Q2349" i="2" l="1"/>
  <c r="I2350" i="2"/>
  <c r="N2350" i="2" l="1"/>
  <c r="O2350" i="2"/>
  <c r="P2350" i="2" l="1"/>
  <c r="R2350" i="2"/>
  <c r="Q2350" i="2" l="1"/>
  <c r="I2351" i="2"/>
  <c r="O2351" i="2" l="1"/>
  <c r="N2351" i="2"/>
  <c r="P2351" i="2" l="1"/>
  <c r="R2351" i="2"/>
  <c r="Q2351" i="2" l="1"/>
  <c r="I2352" i="2"/>
  <c r="O2352" i="2" l="1"/>
  <c r="N2352" i="2"/>
  <c r="P2352" i="2" l="1"/>
  <c r="R2352" i="2"/>
  <c r="Q2352" i="2" l="1"/>
  <c r="I2353" i="2"/>
  <c r="N2353" i="2" l="1"/>
  <c r="O2353" i="2"/>
  <c r="R2353" i="2" s="1"/>
  <c r="P2353" i="2" l="1"/>
  <c r="Q2353" i="2" l="1"/>
  <c r="I2354" i="2"/>
  <c r="O2354" i="2" l="1"/>
  <c r="N2354" i="2"/>
  <c r="P2354" i="2" l="1"/>
  <c r="R2354" i="2"/>
  <c r="Q2354" i="2" l="1"/>
  <c r="I2355" i="2"/>
  <c r="N2355" i="2" l="1"/>
  <c r="O2355" i="2"/>
  <c r="R2355" i="2" l="1"/>
  <c r="P2355" i="2"/>
  <c r="Q2355" i="2" l="1"/>
  <c r="I2356" i="2"/>
  <c r="O2356" i="2" l="1"/>
  <c r="N2356" i="2"/>
  <c r="P2356" i="2" l="1"/>
  <c r="R2356" i="2"/>
  <c r="Q2356" i="2" l="1"/>
  <c r="I2357" i="2"/>
  <c r="N2357" i="2" l="1"/>
  <c r="O2357" i="2"/>
  <c r="P2357" i="2" s="1"/>
  <c r="Q2357" i="2" s="1"/>
  <c r="I2358" i="2" l="1"/>
  <c r="R2357" i="2"/>
  <c r="O2358" i="2" l="1"/>
  <c r="N2358" i="2"/>
  <c r="P2358" i="2" l="1"/>
  <c r="R2358" i="2"/>
  <c r="Q2358" i="2" l="1"/>
  <c r="I2359" i="2"/>
  <c r="N2359" i="2" l="1"/>
  <c r="O2359" i="2"/>
  <c r="P2359" i="2" l="1"/>
  <c r="R2359" i="2"/>
  <c r="Q2359" i="2" l="1"/>
  <c r="I2360" i="2"/>
  <c r="N2360" i="2" l="1"/>
  <c r="O2360" i="2"/>
  <c r="P2360" i="2" l="1"/>
  <c r="R2360" i="2"/>
  <c r="Q2360" i="2" l="1"/>
  <c r="I2361" i="2"/>
  <c r="N2361" i="2" l="1"/>
  <c r="O2361" i="2"/>
  <c r="R2361" i="2" l="1"/>
  <c r="P2361" i="2"/>
  <c r="Q2361" i="2" l="1"/>
  <c r="I2362" i="2"/>
  <c r="N2362" i="2" l="1"/>
  <c r="O2362" i="2"/>
  <c r="P2362" i="2" l="1"/>
  <c r="R2362" i="2"/>
  <c r="Q2362" i="2" l="1"/>
  <c r="I2363" i="2"/>
  <c r="N2363" i="2" l="1"/>
  <c r="O2363" i="2"/>
  <c r="R2363" i="2" s="1"/>
  <c r="P2363" i="2" l="1"/>
  <c r="Q2363" i="2" l="1"/>
  <c r="I2364" i="2"/>
  <c r="N2364" i="2" l="1"/>
  <c r="O2364" i="2"/>
  <c r="P2364" i="2" l="1"/>
  <c r="R2364" i="2"/>
  <c r="Q2364" i="2" l="1"/>
  <c r="I2365" i="2"/>
  <c r="N2365" i="2" l="1"/>
  <c r="O2365" i="2"/>
  <c r="P2365" i="2" l="1"/>
  <c r="R2365" i="2"/>
  <c r="Q2365" i="2" l="1"/>
  <c r="I2366" i="2"/>
  <c r="O2366" i="2" l="1"/>
  <c r="N2366" i="2"/>
  <c r="P2366" i="2" l="1"/>
  <c r="R2366" i="2"/>
  <c r="Q2366" i="2" l="1"/>
  <c r="I2367" i="2"/>
  <c r="N2367" i="2" l="1"/>
  <c r="O2367" i="2"/>
  <c r="R2367" i="2" s="1"/>
  <c r="P2367" i="2" l="1"/>
  <c r="Q2367" i="2" l="1"/>
  <c r="I2368" i="2"/>
  <c r="N2368" i="2" l="1"/>
  <c r="O2368" i="2"/>
  <c r="R2368" i="2" s="1"/>
  <c r="P2368" i="2" l="1"/>
  <c r="Q2368" i="2" l="1"/>
  <c r="I2369" i="2"/>
  <c r="O2369" i="2" l="1"/>
  <c r="N2369" i="2"/>
  <c r="P2369" i="2" l="1"/>
  <c r="R2369" i="2"/>
  <c r="Q2369" i="2" l="1"/>
  <c r="I2370" i="2"/>
  <c r="N2370" i="2" l="1"/>
  <c r="O2370" i="2"/>
  <c r="P2370" i="2" l="1"/>
  <c r="R2370" i="2"/>
  <c r="Q2370" i="2" l="1"/>
  <c r="I2371" i="2"/>
  <c r="N2371" i="2" l="1"/>
  <c r="O2371" i="2"/>
  <c r="R2371" i="2" s="1"/>
  <c r="P2371" i="2" l="1"/>
  <c r="Q2371" i="2" l="1"/>
  <c r="I2372" i="2"/>
  <c r="N2372" i="2" l="1"/>
  <c r="O2372" i="2"/>
  <c r="R2372" i="2" s="1"/>
  <c r="P2372" i="2" l="1"/>
  <c r="Q2372" i="2" l="1"/>
  <c r="I2373" i="2"/>
  <c r="O2373" i="2" l="1"/>
  <c r="N2373" i="2"/>
  <c r="P2373" i="2" s="1"/>
  <c r="Q2373" i="2" s="1"/>
  <c r="I2374" i="2" l="1"/>
  <c r="R2373" i="2"/>
  <c r="N2374" i="2" l="1"/>
  <c r="O2374" i="2"/>
  <c r="R2374" i="2" l="1"/>
  <c r="P2374" i="2"/>
  <c r="Q2374" i="2" l="1"/>
  <c r="I2375" i="2"/>
  <c r="N2375" i="2" l="1"/>
  <c r="O2375" i="2"/>
  <c r="R2375" i="2" s="1"/>
  <c r="P2375" i="2" l="1"/>
  <c r="Q2375" i="2" l="1"/>
  <c r="I2376" i="2"/>
  <c r="O2376" i="2" l="1"/>
  <c r="N2376" i="2"/>
  <c r="P2376" i="2" l="1"/>
  <c r="R2376" i="2"/>
  <c r="Q2376" i="2" l="1"/>
  <c r="I2377" i="2"/>
  <c r="N2377" i="2" l="1"/>
  <c r="O2377" i="2"/>
  <c r="R2377" i="2" s="1"/>
  <c r="P2377" i="2" l="1"/>
  <c r="Q2377" i="2" l="1"/>
  <c r="I2378" i="2"/>
  <c r="O2378" i="2" l="1"/>
  <c r="N2378" i="2"/>
  <c r="P2378" i="2" l="1"/>
  <c r="R2378" i="2"/>
  <c r="Q2378" i="2" l="1"/>
  <c r="I2379" i="2"/>
  <c r="O2379" i="2" l="1"/>
  <c r="N2379" i="2"/>
  <c r="P2379" i="2" s="1"/>
  <c r="Q2379" i="2" s="1"/>
  <c r="I2380" i="2" l="1"/>
  <c r="R2379" i="2"/>
  <c r="O2380" i="2" l="1"/>
  <c r="N2380" i="2"/>
  <c r="R2380" i="2" l="1"/>
  <c r="P2380" i="2"/>
  <c r="Q2380" i="2" l="1"/>
  <c r="I2381" i="2"/>
  <c r="O2381" i="2" l="1"/>
  <c r="N2381" i="2"/>
  <c r="R2381" i="2" l="1"/>
  <c r="P2381" i="2"/>
  <c r="Q2381" i="2" l="1"/>
  <c r="I2382" i="2"/>
  <c r="N2382" i="2" l="1"/>
  <c r="O2382" i="2"/>
  <c r="R2382" i="2" s="1"/>
  <c r="P2382" i="2" l="1"/>
  <c r="Q2382" i="2" l="1"/>
  <c r="I2383" i="2"/>
  <c r="O2383" i="2" l="1"/>
  <c r="N2383" i="2"/>
  <c r="P2383" i="2" s="1"/>
  <c r="Q2383" i="2" s="1"/>
  <c r="I2384" i="2" l="1"/>
  <c r="R2383" i="2"/>
  <c r="N2384" i="2" l="1"/>
  <c r="O2384" i="2"/>
  <c r="P2384" i="2" l="1"/>
  <c r="R2384" i="2"/>
  <c r="Q2384" i="2" l="1"/>
  <c r="I2385" i="2"/>
  <c r="O2385" i="2" l="1"/>
  <c r="N2385" i="2"/>
  <c r="R2385" i="2" l="1"/>
  <c r="P2385" i="2"/>
  <c r="Q2385" i="2" l="1"/>
  <c r="I2386" i="2"/>
  <c r="N2386" i="2" l="1"/>
  <c r="O2386" i="2"/>
  <c r="R2386" i="2" l="1"/>
  <c r="P2386" i="2"/>
  <c r="Q2386" i="2" l="1"/>
  <c r="I2387" i="2"/>
  <c r="O2387" i="2" l="1"/>
  <c r="N2387" i="2"/>
  <c r="R2387" i="2" l="1"/>
  <c r="P2387" i="2"/>
  <c r="Q2387" i="2" l="1"/>
  <c r="I2388" i="2"/>
  <c r="O2388" i="2" l="1"/>
  <c r="N2388" i="2"/>
  <c r="P2388" i="2" l="1"/>
  <c r="R2388" i="2"/>
  <c r="Q2388" i="2" l="1"/>
  <c r="I2389" i="2"/>
  <c r="O2389" i="2" l="1"/>
  <c r="N2389" i="2"/>
  <c r="P2389" i="2" l="1"/>
  <c r="R2389" i="2"/>
  <c r="Q2389" i="2" l="1"/>
  <c r="I2390" i="2"/>
  <c r="O2390" i="2" l="1"/>
  <c r="N2390" i="2"/>
  <c r="P2390" i="2" l="1"/>
  <c r="R2390" i="2"/>
  <c r="Q2390" i="2" l="1"/>
  <c r="I2391" i="2"/>
  <c r="O2391" i="2" l="1"/>
  <c r="N2391" i="2"/>
  <c r="R2391" i="2" l="1"/>
  <c r="P2391" i="2"/>
  <c r="Q2391" i="2" l="1"/>
  <c r="I2392" i="2"/>
  <c r="O2392" i="2" l="1"/>
  <c r="N2392" i="2"/>
  <c r="P2392" i="2" l="1"/>
  <c r="R2392" i="2"/>
  <c r="Q2392" i="2" l="1"/>
  <c r="I2393" i="2"/>
  <c r="O2393" i="2" l="1"/>
  <c r="N2393" i="2"/>
  <c r="P2393" i="2" l="1"/>
  <c r="R2393" i="2"/>
  <c r="Q2393" i="2" l="1"/>
  <c r="I2394" i="2"/>
  <c r="O2394" i="2" l="1"/>
  <c r="N2394" i="2"/>
  <c r="R2394" i="2" l="1"/>
  <c r="P2394" i="2"/>
  <c r="Q2394" i="2" l="1"/>
  <c r="I2395" i="2"/>
  <c r="N2395" i="2" l="1"/>
  <c r="O2395" i="2"/>
  <c r="P2395" i="2" l="1"/>
  <c r="R2395" i="2"/>
  <c r="Q2395" i="2" l="1"/>
  <c r="I2396" i="2"/>
  <c r="O2396" i="2" l="1"/>
  <c r="N2396" i="2"/>
  <c r="R2396" i="2" l="1"/>
  <c r="P2396" i="2"/>
  <c r="Q2396" i="2" l="1"/>
  <c r="I2397" i="2"/>
  <c r="O2397" i="2" l="1"/>
  <c r="N2397" i="2"/>
  <c r="R2397" i="2" l="1"/>
  <c r="P2397" i="2"/>
  <c r="Q2397" i="2" l="1"/>
  <c r="I2398" i="2"/>
  <c r="N2398" i="2" l="1"/>
  <c r="O2398" i="2"/>
  <c r="R2398" i="2" l="1"/>
  <c r="P2398" i="2"/>
  <c r="Q2398" i="2" l="1"/>
  <c r="I2399" i="2"/>
  <c r="O2399" i="2" l="1"/>
  <c r="N2399" i="2"/>
  <c r="R2399" i="2" l="1"/>
  <c r="P2399" i="2"/>
  <c r="Q2399" i="2" l="1"/>
  <c r="I2400" i="2"/>
  <c r="O2400" i="2" l="1"/>
  <c r="N2400" i="2"/>
  <c r="R2400" i="2" l="1"/>
  <c r="P2400" i="2"/>
  <c r="Q2400" i="2" l="1"/>
  <c r="I2401" i="2"/>
  <c r="O2401" i="2" l="1"/>
  <c r="N2401" i="2"/>
  <c r="P2401" i="2" l="1"/>
  <c r="R2401" i="2"/>
  <c r="Q2401" i="2" l="1"/>
  <c r="I2402" i="2"/>
  <c r="O2402" i="2" l="1"/>
  <c r="N2402" i="2"/>
  <c r="P2402" i="2" l="1"/>
  <c r="R2402" i="2"/>
  <c r="Q2402" i="2" l="1"/>
  <c r="I2403" i="2"/>
  <c r="N2403" i="2" l="1"/>
  <c r="O2403" i="2"/>
  <c r="P2403" i="2" l="1"/>
  <c r="R2403" i="2"/>
  <c r="Q2403" i="2" l="1"/>
  <c r="I2404" i="2"/>
  <c r="N2404" i="2" l="1"/>
  <c r="O2404" i="2"/>
  <c r="P2404" i="2" l="1"/>
  <c r="R2404" i="2"/>
  <c r="Q2404" i="2" l="1"/>
  <c r="I2405" i="2"/>
  <c r="O2405" i="2" l="1"/>
  <c r="N2405" i="2"/>
  <c r="P2405" i="2" l="1"/>
  <c r="R2405" i="2"/>
  <c r="Q2405" i="2" l="1"/>
  <c r="I2406" i="2"/>
  <c r="N2406" i="2" l="1"/>
  <c r="O2406" i="2"/>
  <c r="R2406" i="2" s="1"/>
  <c r="P2406" i="2" l="1"/>
  <c r="Q2406" i="2" l="1"/>
  <c r="I2407" i="2"/>
  <c r="O2407" i="2" l="1"/>
  <c r="N2407" i="2"/>
  <c r="R2407" i="2" l="1"/>
  <c r="P2407" i="2"/>
  <c r="Q2407" i="2" l="1"/>
  <c r="I2408" i="2"/>
  <c r="N2408" i="2" l="1"/>
  <c r="O2408" i="2"/>
  <c r="R2408" i="2" l="1"/>
  <c r="P2408" i="2"/>
  <c r="Q2408" i="2" l="1"/>
  <c r="I2409" i="2"/>
  <c r="N2409" i="2" l="1"/>
  <c r="O2409" i="2"/>
  <c r="R2409" i="2" l="1"/>
  <c r="P2409" i="2"/>
  <c r="Q2409" i="2" l="1"/>
  <c r="I2410" i="2"/>
  <c r="O2410" i="2" l="1"/>
  <c r="N2410" i="2"/>
  <c r="R2410" i="2" l="1"/>
  <c r="P2410" i="2"/>
  <c r="Q2410" i="2" l="1"/>
  <c r="I2411" i="2"/>
  <c r="O2411" i="2" l="1"/>
  <c r="N2411" i="2"/>
  <c r="P2411" i="2" l="1"/>
  <c r="R2411" i="2"/>
  <c r="Q2411" i="2" l="1"/>
  <c r="I2412" i="2"/>
  <c r="N2412" i="2" l="1"/>
  <c r="O2412" i="2"/>
  <c r="R2412" i="2" s="1"/>
  <c r="P2412" i="2" l="1"/>
  <c r="Q2412" i="2" l="1"/>
  <c r="I2413" i="2"/>
  <c r="O2413" i="2" l="1"/>
  <c r="N2413" i="2"/>
  <c r="P2413" i="2" s="1"/>
  <c r="Q2413" i="2" s="1"/>
  <c r="I2414" i="2" l="1"/>
  <c r="R2413" i="2"/>
  <c r="O2414" i="2" l="1"/>
  <c r="N2414" i="2"/>
  <c r="R2414" i="2" l="1"/>
  <c r="P2414" i="2"/>
  <c r="Q2414" i="2" l="1"/>
  <c r="I2415" i="2"/>
  <c r="N2415" i="2" l="1"/>
  <c r="O2415" i="2"/>
  <c r="R2415" i="2" s="1"/>
  <c r="P2415" i="2" l="1"/>
  <c r="Q2415" i="2" l="1"/>
  <c r="I2416" i="2"/>
  <c r="N2416" i="2" l="1"/>
  <c r="O2416" i="2"/>
  <c r="R2416" i="2" s="1"/>
  <c r="P2416" i="2" l="1"/>
  <c r="Q2416" i="2" l="1"/>
  <c r="I2417" i="2"/>
  <c r="O2417" i="2" l="1"/>
  <c r="N2417" i="2"/>
  <c r="P2417" i="2" s="1"/>
  <c r="Q2417" i="2" s="1"/>
  <c r="I2418" i="2"/>
  <c r="N2418" i="2" l="1"/>
  <c r="O2418" i="2"/>
  <c r="R2417" i="2"/>
  <c r="P2418" i="2" l="1"/>
  <c r="R2418" i="2"/>
  <c r="Q2418" i="2" l="1"/>
  <c r="I2419" i="2"/>
  <c r="N2419" i="2" l="1"/>
  <c r="O2419" i="2"/>
  <c r="R2419" i="2" s="1"/>
  <c r="P2419" i="2" l="1"/>
  <c r="Q2419" i="2" l="1"/>
  <c r="I2420" i="2"/>
  <c r="O2420" i="2" l="1"/>
  <c r="N2420" i="2"/>
  <c r="R2420" i="2" l="1"/>
  <c r="P2420" i="2"/>
  <c r="Q2420" i="2" l="1"/>
  <c r="I2421" i="2"/>
  <c r="N2421" i="2" l="1"/>
  <c r="O2421" i="2"/>
  <c r="R2421" i="2" s="1"/>
  <c r="P2421" i="2" l="1"/>
  <c r="Q2421" i="2" l="1"/>
  <c r="I2422" i="2"/>
  <c r="O2422" i="2" l="1"/>
  <c r="N2422" i="2"/>
  <c r="P2422" i="2" l="1"/>
  <c r="R2422" i="2"/>
  <c r="Q2422" i="2" l="1"/>
  <c r="I2423" i="2"/>
  <c r="N2423" i="2" l="1"/>
  <c r="O2423" i="2"/>
  <c r="P2423" i="2" l="1"/>
  <c r="R2423" i="2"/>
  <c r="Q2423" i="2" l="1"/>
  <c r="I2424" i="2"/>
  <c r="N2424" i="2" l="1"/>
  <c r="O2424" i="2"/>
  <c r="P2424" i="2" l="1"/>
  <c r="R2424" i="2"/>
  <c r="Q2424" i="2" l="1"/>
  <c r="I2425" i="2"/>
  <c r="O2425" i="2" l="1"/>
  <c r="N2425" i="2"/>
  <c r="P2425" i="2" s="1"/>
  <c r="Q2425" i="2" s="1"/>
  <c r="I2426" i="2" l="1"/>
  <c r="R2425" i="2"/>
  <c r="N2426" i="2" l="1"/>
  <c r="O2426" i="2"/>
  <c r="P2426" i="2" l="1"/>
  <c r="R2426" i="2"/>
  <c r="Q2426" i="2" l="1"/>
  <c r="I2427" i="2"/>
  <c r="O2427" i="2" l="1"/>
  <c r="N2427" i="2"/>
  <c r="P2427" i="2" l="1"/>
  <c r="R2427" i="2"/>
  <c r="Q2427" i="2" l="1"/>
  <c r="I2428" i="2"/>
  <c r="N2428" i="2" l="1"/>
  <c r="O2428" i="2"/>
  <c r="P2428" i="2" l="1"/>
  <c r="R2428" i="2"/>
  <c r="Q2428" i="2" l="1"/>
  <c r="I2429" i="2"/>
  <c r="O2429" i="2" l="1"/>
  <c r="N2429" i="2"/>
  <c r="P2429" i="2" l="1"/>
  <c r="R2429" i="2"/>
  <c r="Q2429" i="2" l="1"/>
  <c r="I2430" i="2"/>
  <c r="O2430" i="2" l="1"/>
  <c r="N2430" i="2"/>
  <c r="P2430" i="2" l="1"/>
  <c r="R2430" i="2"/>
  <c r="Q2430" i="2" l="1"/>
  <c r="I2431" i="2"/>
  <c r="O2431" i="2" l="1"/>
  <c r="N2431" i="2"/>
  <c r="P2431" i="2" s="1"/>
  <c r="Q2431" i="2" s="1"/>
  <c r="I2432" i="2" l="1"/>
  <c r="R2431" i="2"/>
  <c r="N2432" i="2" l="1"/>
  <c r="O2432" i="2"/>
  <c r="R2432" i="2" s="1"/>
  <c r="P2432" i="2" l="1"/>
  <c r="Q2432" i="2" l="1"/>
  <c r="I2433" i="2"/>
  <c r="O2433" i="2" l="1"/>
  <c r="N2433" i="2"/>
  <c r="P2433" i="2" l="1"/>
  <c r="R2433" i="2"/>
  <c r="Q2433" i="2" l="1"/>
  <c r="I2434" i="2"/>
  <c r="O2434" i="2" l="1"/>
  <c r="N2434" i="2"/>
  <c r="P2434" i="2" l="1"/>
  <c r="R2434" i="2"/>
  <c r="Q2434" i="2" l="1"/>
  <c r="I2435" i="2"/>
  <c r="O2435" i="2" l="1"/>
  <c r="N2435" i="2"/>
  <c r="P2435" i="2" l="1"/>
  <c r="R2435" i="2"/>
  <c r="Q2435" i="2" l="1"/>
  <c r="I2436" i="2"/>
  <c r="O2436" i="2" l="1"/>
  <c r="N2436" i="2"/>
  <c r="P2436" i="2" l="1"/>
  <c r="R2436" i="2"/>
  <c r="Q2436" i="2" l="1"/>
  <c r="I2437" i="2"/>
  <c r="N2437" i="2" l="1"/>
  <c r="O2437" i="2"/>
  <c r="P2437" i="2" l="1"/>
  <c r="R2437" i="2"/>
  <c r="Q2437" i="2" l="1"/>
  <c r="I2438" i="2"/>
  <c r="O2438" i="2" l="1"/>
  <c r="N2438" i="2"/>
  <c r="R2438" i="2" l="1"/>
  <c r="P2438" i="2"/>
  <c r="Q2438" i="2" l="1"/>
  <c r="I2439" i="2"/>
  <c r="N2439" i="2" l="1"/>
  <c r="O2439" i="2"/>
  <c r="R2439" i="2" s="1"/>
  <c r="P2439" i="2" l="1"/>
  <c r="Q2439" i="2" l="1"/>
  <c r="I2440" i="2"/>
  <c r="N2440" i="2" l="1"/>
  <c r="O2440" i="2"/>
  <c r="P2440" i="2" l="1"/>
  <c r="R2440" i="2"/>
  <c r="Q2440" i="2" l="1"/>
  <c r="I2441" i="2"/>
  <c r="O2441" i="2" l="1"/>
  <c r="N2441" i="2"/>
  <c r="P2441" i="2" l="1"/>
  <c r="R2441" i="2"/>
  <c r="Q2441" i="2" l="1"/>
  <c r="I2442" i="2"/>
  <c r="N2442" i="2" l="1"/>
  <c r="O2442" i="2"/>
  <c r="R2442" i="2" l="1"/>
  <c r="P2442" i="2"/>
  <c r="Q2442" i="2" l="1"/>
  <c r="I2443" i="2"/>
  <c r="N2443" i="2" l="1"/>
  <c r="O2443" i="2"/>
  <c r="P2443" i="2" l="1"/>
  <c r="R2443" i="2"/>
  <c r="Q2443" i="2" l="1"/>
  <c r="I2444" i="2"/>
  <c r="N2444" i="2" l="1"/>
  <c r="O2444" i="2"/>
  <c r="P2444" i="2" l="1"/>
  <c r="R2444" i="2"/>
  <c r="Q2444" i="2" l="1"/>
  <c r="I2445" i="2"/>
  <c r="N2445" i="2" l="1"/>
  <c r="O2445" i="2"/>
  <c r="P2445" i="2" l="1"/>
  <c r="R2445" i="2"/>
  <c r="Q2445" i="2" l="1"/>
  <c r="I2446" i="2"/>
  <c r="N2446" i="2" l="1"/>
  <c r="O2446" i="2"/>
  <c r="P2446" i="2" s="1"/>
  <c r="Q2446" i="2" s="1"/>
  <c r="I2447" i="2" l="1"/>
  <c r="R2446" i="2"/>
  <c r="O2447" i="2" l="1"/>
  <c r="N2447" i="2"/>
  <c r="R2447" i="2" s="1"/>
  <c r="P2447" i="2" l="1"/>
  <c r="Q2447" i="2" l="1"/>
  <c r="I2448" i="2"/>
  <c r="O2448" i="2" l="1"/>
  <c r="N2448" i="2"/>
  <c r="R2448" i="2" l="1"/>
  <c r="P2448" i="2"/>
  <c r="Q2448" i="2" l="1"/>
  <c r="I2449" i="2"/>
  <c r="O2449" i="2" l="1"/>
  <c r="N2449" i="2"/>
  <c r="P2449" i="2" s="1"/>
  <c r="Q2449" i="2" s="1"/>
  <c r="I2450" i="2" l="1"/>
  <c r="R2449" i="2"/>
  <c r="N2450" i="2" l="1"/>
  <c r="O2450" i="2"/>
  <c r="R2450" i="2" s="1"/>
  <c r="P2450" i="2" l="1"/>
  <c r="Q2450" i="2" l="1"/>
  <c r="I2451" i="2"/>
  <c r="O2451" i="2" l="1"/>
  <c r="N2451" i="2"/>
  <c r="P2451" i="2" l="1"/>
  <c r="R2451" i="2"/>
  <c r="Q2451" i="2" l="1"/>
  <c r="I2452" i="2"/>
  <c r="N2452" i="2" l="1"/>
  <c r="O2452" i="2"/>
  <c r="P2452" i="2" l="1"/>
  <c r="R2452" i="2"/>
  <c r="Q2452" i="2" l="1"/>
  <c r="I2453" i="2"/>
  <c r="N2453" i="2" l="1"/>
  <c r="O2453" i="2"/>
  <c r="R2453" i="2" s="1"/>
  <c r="P2453" i="2" l="1"/>
  <c r="Q2453" i="2" l="1"/>
  <c r="I2454" i="2"/>
  <c r="N2454" i="2" l="1"/>
  <c r="O2454" i="2"/>
  <c r="R2454" i="2" s="1"/>
  <c r="P2454" i="2" l="1"/>
  <c r="Q2454" i="2" l="1"/>
  <c r="I2455" i="2"/>
  <c r="O2455" i="2" l="1"/>
  <c r="N2455" i="2"/>
  <c r="P2455" i="2" l="1"/>
  <c r="R2455" i="2"/>
  <c r="Q2455" i="2" l="1"/>
  <c r="I2456" i="2"/>
  <c r="O2456" i="2" l="1"/>
  <c r="N2456" i="2"/>
  <c r="P2456" i="2" l="1"/>
  <c r="R2456" i="2"/>
  <c r="Q2456" i="2" l="1"/>
  <c r="I2457" i="2"/>
  <c r="O2457" i="2" l="1"/>
  <c r="N2457" i="2"/>
  <c r="P2457" i="2" s="1"/>
  <c r="Q2457" i="2" s="1"/>
  <c r="I2458" i="2" l="1"/>
  <c r="R2457" i="2"/>
  <c r="N2458" i="2" l="1"/>
  <c r="O2458" i="2"/>
  <c r="P2458" i="2" l="1"/>
  <c r="R2458" i="2"/>
  <c r="Q2458" i="2" l="1"/>
  <c r="I2459" i="2"/>
  <c r="N2459" i="2" l="1"/>
  <c r="O2459" i="2"/>
  <c r="R2459" i="2" l="1"/>
  <c r="P2459" i="2"/>
  <c r="Q2459" i="2" l="1"/>
  <c r="I2460" i="2"/>
  <c r="N2460" i="2" l="1"/>
  <c r="O2460" i="2"/>
  <c r="P2460" i="2" l="1"/>
  <c r="R2460" i="2"/>
  <c r="Q2460" i="2" l="1"/>
  <c r="I2461" i="2"/>
  <c r="O2461" i="2" l="1"/>
  <c r="N2461" i="2"/>
  <c r="R2461" i="2" l="1"/>
  <c r="P2461" i="2"/>
  <c r="Q2461" i="2" l="1"/>
  <c r="I2462" i="2"/>
  <c r="O2462" i="2" l="1"/>
  <c r="N2462" i="2"/>
  <c r="R2462" i="2" l="1"/>
  <c r="P2462" i="2"/>
  <c r="Q2462" i="2" l="1"/>
  <c r="I2463" i="2"/>
  <c r="O2463" i="2" l="1"/>
  <c r="N2463" i="2"/>
  <c r="R2463" i="2" l="1"/>
  <c r="P2463" i="2"/>
  <c r="Q2463" i="2" l="1"/>
  <c r="I2464" i="2"/>
  <c r="N2464" i="2" l="1"/>
  <c r="O2464" i="2"/>
  <c r="R2464" i="2" l="1"/>
  <c r="P2464" i="2"/>
  <c r="Q2464" i="2" l="1"/>
  <c r="I2465" i="2"/>
  <c r="N2465" i="2" l="1"/>
  <c r="O2465" i="2"/>
  <c r="P2465" i="2" l="1"/>
  <c r="R2465" i="2"/>
  <c r="Q2465" i="2" l="1"/>
  <c r="I2466" i="2"/>
  <c r="O2466" i="2" l="1"/>
  <c r="N2466" i="2"/>
  <c r="R2466" i="2" l="1"/>
  <c r="P2466" i="2"/>
  <c r="Q2466" i="2" l="1"/>
  <c r="I2467" i="2"/>
  <c r="N2467" i="2" l="1"/>
  <c r="O2467" i="2"/>
  <c r="P2467" i="2" l="1"/>
  <c r="R2467" i="2"/>
  <c r="Q2467" i="2" l="1"/>
  <c r="I2468" i="2"/>
  <c r="O2468" i="2" l="1"/>
  <c r="N2468" i="2"/>
  <c r="P2468" i="2" s="1"/>
  <c r="Q2468" i="2" s="1"/>
  <c r="I2469" i="2"/>
  <c r="N2469" i="2" l="1"/>
  <c r="P2469" i="2" s="1"/>
  <c r="Q2469" i="2" s="1"/>
  <c r="O2469" i="2"/>
  <c r="R2468" i="2"/>
  <c r="R2469" i="2" l="1"/>
  <c r="I2470" i="2"/>
  <c r="O2470" i="2" l="1"/>
  <c r="N2470" i="2"/>
  <c r="P2470" i="2" l="1"/>
  <c r="R2470" i="2"/>
  <c r="Q2470" i="2" l="1"/>
  <c r="I2471" i="2"/>
  <c r="O2471" i="2" l="1"/>
  <c r="N2471" i="2"/>
  <c r="P2471" i="2" l="1"/>
  <c r="R2471" i="2"/>
  <c r="Q2471" i="2" l="1"/>
  <c r="I2472" i="2"/>
  <c r="O2472" i="2" l="1"/>
  <c r="N2472" i="2"/>
  <c r="P2472" i="2" l="1"/>
  <c r="R2472" i="2"/>
  <c r="Q2472" i="2" l="1"/>
  <c r="I2473" i="2"/>
  <c r="N2473" i="2" l="1"/>
  <c r="O2473" i="2"/>
  <c r="R2473" i="2" s="1"/>
  <c r="P2473" i="2" l="1"/>
  <c r="Q2473" i="2" l="1"/>
  <c r="I2474" i="2"/>
  <c r="O2474" i="2" l="1"/>
  <c r="N2474" i="2"/>
  <c r="R2474" i="2" l="1"/>
  <c r="P2474" i="2"/>
  <c r="Q2474" i="2" l="1"/>
  <c r="I2475" i="2"/>
  <c r="N2475" i="2" l="1"/>
  <c r="O2475" i="2"/>
  <c r="R2475" i="2" s="1"/>
  <c r="P2475" i="2" l="1"/>
  <c r="Q2475" i="2" l="1"/>
  <c r="I2476" i="2"/>
  <c r="N2476" i="2" l="1"/>
  <c r="O2476" i="2"/>
  <c r="R2476" i="2" s="1"/>
  <c r="P2476" i="2" l="1"/>
  <c r="Q2476" i="2" l="1"/>
  <c r="I2477" i="2"/>
  <c r="O2477" i="2" l="1"/>
  <c r="N2477" i="2"/>
  <c r="R2477" i="2" l="1"/>
  <c r="P2477" i="2"/>
  <c r="Q2477" i="2" l="1"/>
  <c r="I2478" i="2"/>
  <c r="O2478" i="2" l="1"/>
  <c r="N2478" i="2"/>
  <c r="R2478" i="2" l="1"/>
  <c r="P2478" i="2"/>
  <c r="Q2478" i="2" l="1"/>
  <c r="I2479" i="2"/>
  <c r="N2479" i="2" l="1"/>
  <c r="O2479" i="2"/>
  <c r="R2479" i="2" s="1"/>
  <c r="P2479" i="2" l="1"/>
  <c r="Q2479" i="2" l="1"/>
  <c r="I2480" i="2"/>
  <c r="O2480" i="2" l="1"/>
  <c r="N2480" i="2"/>
  <c r="R2480" i="2" l="1"/>
  <c r="P2480" i="2"/>
  <c r="Q2480" i="2" l="1"/>
  <c r="I2481" i="2"/>
  <c r="O2481" i="2" l="1"/>
  <c r="N2481" i="2"/>
  <c r="R2481" i="2" l="1"/>
  <c r="P2481" i="2"/>
  <c r="Q2481" i="2" l="1"/>
  <c r="I2482" i="2"/>
  <c r="O2482" i="2" l="1"/>
  <c r="N2482" i="2"/>
  <c r="R2482" i="2" s="1"/>
  <c r="P2482" i="2" l="1"/>
  <c r="Q2482" i="2" l="1"/>
  <c r="I2483" i="2"/>
  <c r="N2483" i="2" l="1"/>
  <c r="O2483" i="2"/>
  <c r="R2483" i="2" l="1"/>
  <c r="P2483" i="2"/>
  <c r="Q2483" i="2" l="1"/>
  <c r="I2484" i="2"/>
  <c r="N2484" i="2" l="1"/>
  <c r="O2484" i="2"/>
  <c r="R2484" i="2" s="1"/>
  <c r="P2484" i="2" l="1"/>
  <c r="Q2484" i="2" l="1"/>
  <c r="I2485" i="2"/>
  <c r="O2485" i="2" l="1"/>
  <c r="N2485" i="2"/>
  <c r="P2485" i="2" l="1"/>
  <c r="R2485" i="2"/>
  <c r="Q2485" i="2" l="1"/>
  <c r="I2486" i="2"/>
  <c r="N2486" i="2" l="1"/>
  <c r="O2486" i="2"/>
  <c r="R2486" i="2" s="1"/>
  <c r="P2486" i="2" l="1"/>
  <c r="Q2486" i="2" l="1"/>
  <c r="I2487" i="2"/>
  <c r="N2487" i="2" l="1"/>
  <c r="O2487" i="2"/>
  <c r="R2487" i="2" s="1"/>
  <c r="P2487" i="2" l="1"/>
  <c r="Q2487" i="2" l="1"/>
  <c r="I2488" i="2"/>
  <c r="N2488" i="2" l="1"/>
  <c r="O2488" i="2"/>
  <c r="R2488" i="2" s="1"/>
  <c r="P2488" i="2" l="1"/>
  <c r="Q2488" i="2" l="1"/>
  <c r="I2489" i="2"/>
  <c r="N2489" i="2" l="1"/>
  <c r="O2489" i="2"/>
  <c r="R2489" i="2" s="1"/>
  <c r="P2489" i="2" l="1"/>
  <c r="Q2489" i="2" l="1"/>
  <c r="I2490" i="2"/>
  <c r="O2490" i="2" l="1"/>
  <c r="N2490" i="2"/>
  <c r="R2490" i="2" l="1"/>
  <c r="P2490" i="2"/>
  <c r="Q2490" i="2" l="1"/>
  <c r="I2491" i="2"/>
  <c r="N2491" i="2" l="1"/>
  <c r="O2491" i="2"/>
  <c r="P2491" i="2" s="1"/>
  <c r="Q2491" i="2" s="1"/>
  <c r="I2492" i="2" l="1"/>
  <c r="R2491" i="2"/>
  <c r="N2492" i="2" l="1"/>
  <c r="O2492" i="2"/>
  <c r="P2492" i="2" s="1"/>
  <c r="Q2492" i="2" s="1"/>
  <c r="I2493" i="2" l="1"/>
  <c r="R2492" i="2"/>
  <c r="O2493" i="2" l="1"/>
  <c r="N2493" i="2"/>
  <c r="P2493" i="2" l="1"/>
  <c r="R2493" i="2"/>
  <c r="Q2493" i="2" l="1"/>
  <c r="I2494" i="2"/>
  <c r="N2494" i="2" l="1"/>
  <c r="O2494" i="2" l="1"/>
  <c r="R2494" i="2" s="1"/>
  <c r="P2494" i="2" l="1"/>
  <c r="Q2494" i="2" l="1"/>
  <c r="I2495" i="2"/>
  <c r="N2495" i="2" l="1"/>
  <c r="O2495" i="2" l="1"/>
  <c r="R2495" i="2" s="1"/>
  <c r="P2495" i="2" l="1"/>
  <c r="Q2495" i="2" l="1"/>
  <c r="I2496" i="2"/>
  <c r="N2496" i="2" l="1"/>
  <c r="O2496" i="2" l="1"/>
  <c r="R2496" i="2" s="1"/>
  <c r="P2496" i="2" l="1"/>
  <c r="Q2496" i="2" l="1"/>
  <c r="I2497" i="2"/>
  <c r="N2497" i="2" l="1"/>
  <c r="O2497" i="2" l="1"/>
  <c r="R2497" i="2" s="1"/>
  <c r="P2497" i="2" l="1"/>
  <c r="Q2497" i="2" l="1"/>
  <c r="I2498" i="2"/>
  <c r="N2498" i="2" l="1"/>
  <c r="O2498" i="2"/>
  <c r="R2498" i="2" s="1"/>
  <c r="P2498" i="2" l="1"/>
  <c r="Q2498" i="2" l="1"/>
  <c r="I2499" i="2"/>
  <c r="O2499" i="2" l="1"/>
  <c r="N2499" i="2"/>
  <c r="P2499" i="2" l="1"/>
  <c r="R2499" i="2"/>
  <c r="Q2499" i="2" l="1"/>
  <c r="I2500" i="2"/>
  <c r="O2500" i="2" l="1"/>
  <c r="N2500" i="2"/>
  <c r="P2500" i="2" l="1"/>
  <c r="R2500" i="2"/>
  <c r="Q2500" i="2" l="1"/>
  <c r="I2501" i="2"/>
  <c r="N2501" i="2" l="1"/>
  <c r="O2501" i="2"/>
  <c r="R2501" i="2" l="1"/>
  <c r="P2501" i="2"/>
  <c r="Q2501" i="2" l="1"/>
  <c r="I2502" i="2"/>
  <c r="N2502" i="2" l="1"/>
  <c r="O2502" i="2"/>
  <c r="R2502" i="2" s="1"/>
  <c r="P2502" i="2" l="1"/>
  <c r="Q2502" i="2" l="1"/>
  <c r="I2503" i="2"/>
  <c r="O2503" i="2" l="1"/>
  <c r="N2503" i="2"/>
  <c r="R2503" i="2" l="1"/>
  <c r="P2503" i="2"/>
  <c r="Q2503" i="2" l="1"/>
  <c r="I2504" i="2"/>
  <c r="N2504" i="2" l="1"/>
  <c r="O2504" i="2" l="1"/>
  <c r="R2504" i="2" s="1"/>
  <c r="P2504" i="2" l="1"/>
  <c r="Q2504" i="2" l="1"/>
  <c r="I2505" i="2"/>
  <c r="N2505" i="2" l="1"/>
  <c r="O2505" i="2" l="1"/>
  <c r="R2505" i="2" s="1"/>
  <c r="P2505" i="2" l="1"/>
  <c r="Q2505" i="2" l="1"/>
  <c r="I2506" i="2"/>
  <c r="O2506" i="2" l="1"/>
  <c r="N2506" i="2"/>
  <c r="R2506" i="2" l="1"/>
  <c r="P2506" i="2"/>
  <c r="Q2506" i="2" l="1"/>
  <c r="I2507" i="2"/>
  <c r="O2507" i="2" l="1"/>
  <c r="N2507" i="2"/>
  <c r="R2507" i="2" l="1"/>
  <c r="P2507" i="2"/>
  <c r="Q2507" i="2" l="1"/>
  <c r="I2508" i="2"/>
  <c r="N2508" i="2" l="1"/>
  <c r="O2508" i="2"/>
  <c r="R2508" i="2" l="1"/>
  <c r="P2508" i="2"/>
  <c r="Q2508" i="2" l="1"/>
  <c r="I2509" i="2"/>
  <c r="N2509" i="2" l="1"/>
  <c r="O2509" i="2"/>
  <c r="P2509" i="2" l="1"/>
  <c r="R2509" i="2"/>
  <c r="Q2509" i="2" l="1"/>
  <c r="I2510" i="2"/>
  <c r="N2510" i="2" l="1"/>
  <c r="O2510" i="2"/>
  <c r="P2510" i="2" l="1"/>
  <c r="R2510" i="2"/>
  <c r="Q2510" i="2" l="1"/>
  <c r="I2511" i="2"/>
  <c r="N2511" i="2" l="1"/>
  <c r="O2511" i="2"/>
  <c r="R2511" i="2" l="1"/>
  <c r="P2511" i="2"/>
  <c r="Q2511" i="2" l="1"/>
  <c r="I2512" i="2"/>
  <c r="O2512" i="2" l="1"/>
  <c r="N2512" i="2"/>
  <c r="R2512" i="2" l="1"/>
  <c r="P2512" i="2"/>
  <c r="Q2512" i="2" l="1"/>
  <c r="I2513" i="2"/>
  <c r="N2513" i="2" l="1"/>
  <c r="O2513" i="2"/>
  <c r="P2513" i="2" l="1"/>
  <c r="R2513" i="2"/>
  <c r="Q2513" i="2" l="1"/>
  <c r="I2514" i="2"/>
  <c r="O2514" i="2" l="1"/>
  <c r="N2514" i="2"/>
  <c r="P2514" i="2" l="1"/>
  <c r="R2514" i="2"/>
  <c r="Q2514" i="2" l="1"/>
  <c r="I2515" i="2"/>
  <c r="O2515" i="2" l="1"/>
  <c r="N2515" i="2"/>
  <c r="P2515" i="2" l="1"/>
  <c r="R2515" i="2"/>
  <c r="Q2515" i="2" l="1"/>
  <c r="I2516" i="2"/>
  <c r="N2516" i="2" l="1"/>
  <c r="O2516" i="2"/>
  <c r="R2516" i="2" l="1"/>
  <c r="P2516" i="2"/>
  <c r="Q2516" i="2" l="1"/>
  <c r="I2517" i="2"/>
  <c r="O2517" i="2" l="1"/>
  <c r="N2517" i="2"/>
  <c r="R2517" i="2" l="1"/>
  <c r="P2517" i="2"/>
  <c r="Q2517" i="2" l="1"/>
  <c r="I2518" i="2"/>
  <c r="N2518" i="2" l="1"/>
  <c r="O2518" i="2"/>
  <c r="P2518" i="2" l="1"/>
  <c r="R2518" i="2"/>
  <c r="Q2518" i="2" l="1"/>
  <c r="I2519" i="2"/>
  <c r="O2519" i="2" l="1"/>
  <c r="N2519" i="2"/>
  <c r="P2519" i="2" l="1"/>
  <c r="R2519" i="2"/>
  <c r="Q2519" i="2" l="1"/>
  <c r="I2520" i="2"/>
  <c r="N2520" i="2" l="1"/>
  <c r="O2520" i="2"/>
  <c r="R2520" i="2" s="1"/>
  <c r="P2520" i="2" l="1"/>
  <c r="Q2520" i="2" l="1"/>
  <c r="I2521" i="2"/>
  <c r="N2521" i="2" l="1"/>
  <c r="O2521" i="2"/>
  <c r="R2521" i="2" s="1"/>
  <c r="P2521" i="2" l="1"/>
  <c r="Q2521" i="2" l="1"/>
  <c r="I2522" i="2"/>
  <c r="O2522" i="2" l="1"/>
  <c r="N2522" i="2"/>
  <c r="R2522" i="2" l="1"/>
  <c r="P2522" i="2"/>
  <c r="Q2522" i="2" l="1"/>
  <c r="I2523" i="2"/>
  <c r="N2523" i="2" l="1"/>
  <c r="O2523" i="2"/>
  <c r="P2523" i="2" l="1"/>
  <c r="R2523" i="2"/>
  <c r="Q2523" i="2" l="1"/>
  <c r="I2524" i="2"/>
  <c r="O2524" i="2" l="1"/>
  <c r="N2524" i="2"/>
  <c r="R2524" i="2" l="1"/>
  <c r="P2524" i="2"/>
  <c r="Q2524" i="2" l="1"/>
  <c r="I2525" i="2"/>
  <c r="N2525" i="2" l="1"/>
  <c r="O2525" i="2"/>
  <c r="R2525" i="2" s="1"/>
  <c r="P2525" i="2" l="1"/>
  <c r="Q2525" i="2" l="1"/>
  <c r="I2526" i="2"/>
  <c r="O2526" i="2" l="1"/>
  <c r="N2526" i="2"/>
  <c r="P2526" i="2" l="1"/>
  <c r="R2526" i="2"/>
  <c r="Q2526" i="2" l="1"/>
  <c r="I2527" i="2"/>
  <c r="O2527" i="2" l="1"/>
  <c r="N2527" i="2"/>
  <c r="P2527" i="2" l="1"/>
  <c r="R2527" i="2"/>
  <c r="Q2527" i="2" l="1"/>
  <c r="I2528" i="2"/>
  <c r="N2528" i="2" l="1"/>
  <c r="O2528" i="2"/>
  <c r="P2528" i="2" l="1"/>
  <c r="R2528" i="2"/>
  <c r="Q2528" i="2" l="1"/>
  <c r="I2529" i="2"/>
  <c r="N2529" i="2" l="1"/>
  <c r="O2529" i="2"/>
  <c r="P2529" i="2" s="1"/>
  <c r="Q2529" i="2" s="1"/>
  <c r="I2530" i="2" l="1"/>
  <c r="R2529" i="2"/>
  <c r="N2530" i="2" l="1"/>
  <c r="O2530" i="2" l="1"/>
  <c r="R2530" i="2" s="1"/>
  <c r="P2530" i="2" l="1"/>
  <c r="Q2530" i="2" l="1"/>
  <c r="I2531" i="2"/>
  <c r="O2531" i="2" l="1"/>
  <c r="N2531" i="2"/>
  <c r="R2531" i="2" s="1"/>
  <c r="P2531" i="2" l="1"/>
  <c r="Q2531" i="2" l="1"/>
  <c r="I2532" i="2"/>
  <c r="N2532" i="2" l="1"/>
  <c r="O2532" i="2"/>
  <c r="R2532" i="2" s="1"/>
  <c r="P2532" i="2" l="1"/>
  <c r="Q2532" i="2" l="1"/>
  <c r="I2533" i="2"/>
  <c r="N2533" i="2" l="1"/>
  <c r="O2533" i="2"/>
  <c r="R2533" i="2" s="1"/>
  <c r="P2533" i="2" l="1"/>
  <c r="Q2533" i="2" l="1"/>
  <c r="I2534" i="2"/>
  <c r="N2534" i="2" l="1"/>
  <c r="O2534" i="2" l="1"/>
  <c r="P2534" i="2" s="1"/>
  <c r="Q2534" i="2" l="1"/>
  <c r="I2535" i="2"/>
  <c r="R2534" i="2"/>
  <c r="N2535" i="2" l="1"/>
  <c r="O2535" i="2"/>
  <c r="P2535" i="2" s="1"/>
  <c r="Q2535" i="2" s="1"/>
  <c r="I2536" i="2" l="1"/>
  <c r="R2535" i="2"/>
  <c r="N2536" i="2" l="1"/>
  <c r="O2536" i="2"/>
  <c r="P2536" i="2" l="1"/>
  <c r="R2536" i="2"/>
  <c r="Q2536" i="2" l="1"/>
  <c r="I2537" i="2"/>
  <c r="O2537" i="2" l="1"/>
  <c r="N2537" i="2"/>
  <c r="P2537" i="2" l="1"/>
  <c r="R2537" i="2"/>
  <c r="Q2537" i="2" l="1"/>
  <c r="I2538" i="2"/>
  <c r="N2538" i="2" l="1"/>
  <c r="O2538" i="2"/>
  <c r="R2538" i="2" l="1"/>
  <c r="P2538" i="2"/>
  <c r="Q2538" i="2" l="1"/>
  <c r="I2539" i="2"/>
  <c r="O2539" i="2" l="1"/>
  <c r="N2539" i="2"/>
  <c r="R2539" i="2" s="1"/>
  <c r="P2539" i="2" l="1"/>
  <c r="Q2539" i="2" l="1"/>
  <c r="I2540" i="2"/>
  <c r="N2540" i="2" l="1"/>
  <c r="O2540" i="2"/>
  <c r="R2540" i="2" l="1"/>
  <c r="P2540" i="2"/>
  <c r="Q2540" i="2" l="1"/>
  <c r="I2541" i="2"/>
  <c r="O2541" i="2" l="1"/>
  <c r="N2541" i="2"/>
  <c r="R2541" i="2" s="1"/>
  <c r="P2541" i="2" l="1"/>
  <c r="Q2541" i="2" l="1"/>
  <c r="I2542" i="2"/>
  <c r="N2542" i="2" l="1"/>
  <c r="O2542" i="2"/>
  <c r="R2542" i="2" s="1"/>
  <c r="P2542" i="2" l="1"/>
  <c r="Q2542" i="2" l="1"/>
  <c r="I2543" i="2"/>
  <c r="N2543" i="2" l="1"/>
  <c r="O2543" i="2"/>
  <c r="P2543" i="2" l="1"/>
  <c r="R2543" i="2"/>
  <c r="Q2543" i="2" l="1"/>
  <c r="I2544" i="2"/>
  <c r="N2544" i="2" l="1"/>
  <c r="O2544" i="2"/>
  <c r="R2544" i="2" l="1"/>
  <c r="P2544" i="2"/>
  <c r="Q2544" i="2" l="1"/>
  <c r="I2545" i="2"/>
  <c r="O2545" i="2" l="1"/>
  <c r="N2545" i="2"/>
  <c r="P2545" i="2" s="1"/>
  <c r="Q2545" i="2" s="1"/>
  <c r="I2546" i="2" l="1"/>
  <c r="R2545" i="2"/>
  <c r="O2546" i="2" l="1"/>
  <c r="N2546" i="2"/>
  <c r="R2546" i="2" s="1"/>
  <c r="P2546" i="2" l="1"/>
  <c r="Q2546" i="2" l="1"/>
  <c r="I2547" i="2"/>
  <c r="O2547" i="2" l="1"/>
  <c r="N2547" i="2"/>
  <c r="R2547" i="2" l="1"/>
  <c r="P2547" i="2"/>
  <c r="Q2547" i="2" l="1"/>
  <c r="I2548" i="2"/>
  <c r="O2548" i="2" l="1"/>
  <c r="N2548" i="2"/>
  <c r="P2548" i="2" l="1"/>
  <c r="R2548" i="2"/>
  <c r="Q2548" i="2" l="1"/>
  <c r="I2549" i="2"/>
  <c r="O2549" i="2" l="1"/>
  <c r="N2549" i="2"/>
  <c r="P2549" i="2" l="1"/>
  <c r="R2549" i="2"/>
  <c r="Q2549" i="2" l="1"/>
  <c r="I2550" i="2"/>
  <c r="N2550" i="2" l="1"/>
  <c r="O2550" i="2"/>
  <c r="R2550" i="2" l="1"/>
  <c r="P2550" i="2"/>
  <c r="Q2550" i="2" l="1"/>
  <c r="I2551" i="2"/>
  <c r="N2551" i="2" l="1"/>
  <c r="O2551" i="2"/>
  <c r="R2551" i="2" s="1"/>
  <c r="P2551" i="2" l="1"/>
  <c r="Q2551" i="2" l="1"/>
  <c r="I2552" i="2"/>
  <c r="N2552" i="2" l="1"/>
  <c r="O2552" i="2"/>
  <c r="R2552" i="2" s="1"/>
  <c r="P2552" i="2" l="1"/>
  <c r="Q2552" i="2" l="1"/>
  <c r="I2553" i="2"/>
  <c r="N2553" i="2" l="1"/>
  <c r="O2553" i="2"/>
  <c r="P2553" i="2" l="1"/>
  <c r="R2553" i="2"/>
  <c r="Q2553" i="2" l="1"/>
  <c r="I2554" i="2"/>
  <c r="O2554" i="2" l="1"/>
  <c r="N2554" i="2"/>
  <c r="R2554" i="2" l="1"/>
  <c r="P2554" i="2"/>
  <c r="Q2554" i="2" l="1"/>
  <c r="I2555" i="2"/>
  <c r="O2555" i="2" l="1"/>
  <c r="N2555" i="2"/>
  <c r="P2555" i="2" l="1"/>
  <c r="R2555" i="2"/>
  <c r="Q2555" i="2" l="1"/>
  <c r="I2556" i="2"/>
  <c r="O2556" i="2" l="1"/>
  <c r="N2556" i="2"/>
  <c r="P2556" i="2" l="1"/>
  <c r="R2556" i="2"/>
  <c r="Q2556" i="2" l="1"/>
  <c r="I2557" i="2"/>
  <c r="N2557" i="2" l="1"/>
  <c r="O2557" i="2"/>
  <c r="P2557" i="2" l="1"/>
  <c r="R2557" i="2"/>
  <c r="Q2557" i="2" l="1"/>
  <c r="I2558" i="2"/>
  <c r="N2558" i="2" l="1"/>
  <c r="O2558" i="2"/>
  <c r="P2558" i="2" l="1"/>
  <c r="R2558" i="2"/>
  <c r="Q2558" i="2" l="1"/>
  <c r="I2559" i="2"/>
  <c r="O2559" i="2" l="1"/>
  <c r="N2559" i="2"/>
  <c r="P2559" i="2" s="1"/>
  <c r="Q2559" i="2" s="1"/>
  <c r="I2560" i="2"/>
  <c r="N2560" i="2" l="1"/>
  <c r="O2560" i="2"/>
  <c r="R2559" i="2"/>
  <c r="P2560" i="2" l="1"/>
  <c r="R2560" i="2"/>
  <c r="Q2560" i="2" l="1"/>
  <c r="I2561" i="2"/>
  <c r="O2561" i="2" l="1"/>
  <c r="N2561" i="2"/>
  <c r="R2561" i="2" l="1"/>
  <c r="P2561" i="2"/>
  <c r="Q2561" i="2" l="1"/>
  <c r="I2562" i="2"/>
  <c r="N2562" i="2" l="1"/>
  <c r="O2562" i="2"/>
  <c r="P2562" i="2" l="1"/>
  <c r="R2562" i="2"/>
  <c r="Q2562" i="2" l="1"/>
  <c r="I2563" i="2"/>
  <c r="O2563" i="2" l="1"/>
  <c r="N2563" i="2"/>
  <c r="R2563" i="2" l="1"/>
  <c r="P2563" i="2"/>
  <c r="Q2563" i="2" l="1"/>
  <c r="I2564" i="2"/>
  <c r="N2564" i="2" l="1"/>
  <c r="O2564" i="2"/>
  <c r="R2564" i="2" s="1"/>
  <c r="P2564" i="2" l="1"/>
  <c r="Q2564" i="2" l="1"/>
  <c r="I2565" i="2"/>
  <c r="N2565" i="2" l="1"/>
  <c r="O2565" i="2"/>
  <c r="R2565" i="2" s="1"/>
  <c r="P2565" i="2" l="1"/>
  <c r="Q2565" i="2" l="1"/>
  <c r="I2566" i="2"/>
  <c r="N2566" i="2" l="1"/>
  <c r="O2566" i="2"/>
  <c r="R2566" i="2" l="1"/>
  <c r="P2566" i="2"/>
  <c r="Q2566" i="2" l="1"/>
  <c r="I2567" i="2"/>
  <c r="O2567" i="2" l="1"/>
  <c r="N2567" i="2"/>
  <c r="P2567" i="2" s="1"/>
  <c r="Q2567" i="2" s="1"/>
  <c r="I2568" i="2" l="1"/>
  <c r="R2567" i="2"/>
  <c r="N2568" i="2" l="1"/>
  <c r="O2568" i="2"/>
  <c r="R2568" i="2" s="1"/>
  <c r="P2568" i="2" l="1"/>
  <c r="Q2568" i="2" l="1"/>
  <c r="I2569" i="2"/>
  <c r="N2569" i="2" l="1"/>
  <c r="O2569" i="2"/>
  <c r="P2569" i="2" l="1"/>
  <c r="R2569" i="2"/>
  <c r="Q2569" i="2" l="1"/>
  <c r="I2570" i="2"/>
  <c r="O2570" i="2" l="1"/>
  <c r="N2570" i="2"/>
  <c r="P2570" i="2" l="1"/>
  <c r="R2570" i="2"/>
  <c r="Q2570" i="2" l="1"/>
  <c r="I2571" i="2"/>
  <c r="O2571" i="2" l="1"/>
  <c r="N2571" i="2"/>
  <c r="P2571" i="2" l="1"/>
  <c r="R2571" i="2"/>
  <c r="Q2571" i="2" l="1"/>
  <c r="I2572" i="2"/>
  <c r="N2572" i="2" l="1"/>
  <c r="O2572" i="2"/>
  <c r="R2572" i="2" s="1"/>
  <c r="P2572" i="2" l="1"/>
  <c r="Q2572" i="2" l="1"/>
  <c r="I2573" i="2"/>
  <c r="O2573" i="2" l="1"/>
  <c r="N2573" i="2"/>
  <c r="P2573" i="2" l="1"/>
  <c r="R2573" i="2"/>
  <c r="Q2573" i="2" l="1"/>
  <c r="I2574" i="2"/>
  <c r="O2574" i="2" l="1"/>
  <c r="N2574" i="2"/>
  <c r="P2574" i="2" s="1"/>
  <c r="Q2574" i="2" s="1"/>
  <c r="I2575" i="2" l="1"/>
  <c r="R2574" i="2"/>
  <c r="O2575" i="2" l="1"/>
  <c r="N2575" i="2"/>
  <c r="R2575" i="2" s="1"/>
  <c r="P2575" i="2" l="1"/>
  <c r="Q2575" i="2" l="1"/>
  <c r="I2576" i="2"/>
  <c r="N2576" i="2" l="1"/>
  <c r="O2576" i="2"/>
  <c r="R2576" i="2" s="1"/>
  <c r="P2576" i="2" l="1"/>
  <c r="Q2576" i="2" l="1"/>
  <c r="I2577" i="2"/>
  <c r="N2577" i="2" l="1"/>
  <c r="O2577" i="2"/>
  <c r="R2577" i="2" s="1"/>
  <c r="P2577" i="2" l="1"/>
  <c r="Q2577" i="2" l="1"/>
  <c r="I2578" i="2"/>
  <c r="O2578" i="2" l="1"/>
  <c r="N2578" i="2"/>
  <c r="P2578" i="2" l="1"/>
  <c r="R2578" i="2"/>
  <c r="Q2578" i="2" l="1"/>
  <c r="I2579" i="2"/>
  <c r="O2579" i="2" l="1"/>
  <c r="N2579" i="2"/>
  <c r="P2579" i="2" l="1"/>
  <c r="R2579" i="2"/>
  <c r="Q2579" i="2" l="1"/>
  <c r="I2580" i="2"/>
  <c r="O2580" i="2" l="1"/>
  <c r="N2580" i="2"/>
  <c r="R2580" i="2" l="1"/>
  <c r="P2580" i="2"/>
  <c r="Q2580" i="2" l="1"/>
  <c r="I2581" i="2"/>
  <c r="O2581" i="2" l="1"/>
  <c r="N2581" i="2"/>
  <c r="P2581" i="2" l="1"/>
  <c r="R2581" i="2"/>
  <c r="Q2581" i="2" l="1"/>
  <c r="I2582" i="2"/>
  <c r="O2582" i="2" l="1"/>
  <c r="N2582" i="2"/>
  <c r="P2582" i="2" l="1"/>
  <c r="R2582" i="2"/>
  <c r="Q2582" i="2" l="1"/>
  <c r="I2583" i="2"/>
  <c r="N2583" i="2" l="1"/>
  <c r="O2583" i="2"/>
  <c r="P2583" i="2" l="1"/>
  <c r="R2583" i="2"/>
  <c r="Q2583" i="2" l="1"/>
  <c r="I2584" i="2"/>
  <c r="N2584" i="2" l="1"/>
  <c r="O2584" i="2"/>
  <c r="R2584" i="2" s="1"/>
  <c r="P2584" i="2" l="1"/>
  <c r="Q2584" i="2" l="1"/>
  <c r="I2585" i="2"/>
  <c r="N2585" i="2" l="1"/>
  <c r="O2585" i="2"/>
  <c r="R2585" i="2" s="1"/>
  <c r="P2585" i="2" l="1"/>
  <c r="Q2585" i="2" l="1"/>
  <c r="I2586" i="2"/>
  <c r="N2586" i="2" l="1"/>
  <c r="O2586" i="2"/>
  <c r="R2586" i="2" s="1"/>
  <c r="P2586" i="2" l="1"/>
  <c r="Q2586" i="2" l="1"/>
  <c r="I2587" i="2"/>
  <c r="N2587" i="2" l="1"/>
  <c r="O2587" i="2"/>
  <c r="P2587" i="2" l="1"/>
  <c r="R2587" i="2"/>
  <c r="Q2587" i="2" l="1"/>
  <c r="I2588" i="2"/>
  <c r="N2588" i="2" l="1"/>
  <c r="O2588" i="2"/>
  <c r="P2588" i="2" l="1"/>
  <c r="R2588" i="2"/>
  <c r="Q2588" i="2" l="1"/>
  <c r="I2589" i="2"/>
  <c r="N2589" i="2" l="1"/>
  <c r="O2589" i="2"/>
  <c r="P2589" i="2" l="1"/>
  <c r="R2589" i="2"/>
  <c r="Q2589" i="2" l="1"/>
  <c r="I2590" i="2"/>
  <c r="N2590" i="2" l="1"/>
  <c r="O2590" i="2"/>
  <c r="P2590" i="2" l="1"/>
  <c r="R2590" i="2"/>
  <c r="Q2590" i="2" l="1"/>
  <c r="I2591" i="2"/>
  <c r="N2591" i="2" l="1"/>
  <c r="O2591" i="2"/>
  <c r="P2591" i="2" l="1"/>
  <c r="R2591" i="2"/>
  <c r="Q2591" i="2" l="1"/>
  <c r="I2592" i="2"/>
  <c r="O2592" i="2" l="1"/>
  <c r="N2592" i="2"/>
  <c r="P2592" i="2" l="1"/>
  <c r="R2592" i="2"/>
  <c r="Q2592" i="2" l="1"/>
  <c r="I2593" i="2"/>
  <c r="O2593" i="2" l="1"/>
  <c r="N2593" i="2"/>
  <c r="P2593" i="2" s="1"/>
  <c r="Q2593" i="2" s="1"/>
  <c r="I2594" i="2"/>
  <c r="N2594" i="2" l="1"/>
  <c r="O2594" i="2"/>
  <c r="R2593" i="2"/>
  <c r="P2594" i="2" l="1"/>
  <c r="R2594" i="2"/>
  <c r="Q2594" i="2" l="1"/>
  <c r="I2595" i="2"/>
  <c r="N2595" i="2" l="1"/>
  <c r="I2596" i="2"/>
  <c r="O2595" i="2"/>
  <c r="N2596" i="2" l="1"/>
  <c r="O2596" i="2"/>
  <c r="R2596" i="2" s="1"/>
  <c r="R2595" i="2"/>
  <c r="P2595" i="2"/>
  <c r="Q2595" i="2" s="1"/>
  <c r="P2596" i="2" l="1"/>
  <c r="Q2596" i="2" l="1"/>
  <c r="I2597" i="2"/>
  <c r="N2597" i="2" l="1"/>
  <c r="O2597" i="2"/>
  <c r="R2597" i="2" s="1"/>
  <c r="P2597" i="2" l="1"/>
  <c r="Q2597" i="2" l="1"/>
  <c r="I2598" i="2"/>
  <c r="O2598" i="2" l="1"/>
  <c r="N2598" i="2"/>
  <c r="P2598" i="2" l="1"/>
  <c r="R2598" i="2"/>
  <c r="Q2598" i="2" l="1"/>
  <c r="I2599" i="2"/>
  <c r="O2599" i="2" l="1"/>
  <c r="N2599" i="2"/>
  <c r="P2599" i="2" l="1"/>
  <c r="R2599" i="2"/>
  <c r="Q2599" i="2" l="1"/>
  <c r="I2600" i="2"/>
  <c r="O2600" i="2" l="1"/>
  <c r="N2600" i="2"/>
  <c r="R2600" i="2" l="1"/>
  <c r="P2600" i="2"/>
  <c r="Q2600" i="2" l="1"/>
  <c r="I2601" i="2"/>
  <c r="O2601" i="2" l="1"/>
  <c r="N2601" i="2"/>
  <c r="P2601" i="2" l="1"/>
  <c r="R2601" i="2"/>
  <c r="Q2601" i="2" l="1"/>
  <c r="I2602" i="2"/>
  <c r="N2602" i="2" l="1"/>
  <c r="O2602" i="2"/>
  <c r="P2602" i="2" l="1"/>
  <c r="R2602" i="2"/>
  <c r="Q2602" i="2" l="1"/>
  <c r="I2603" i="2"/>
  <c r="O2603" i="2" l="1"/>
  <c r="N2603" i="2"/>
  <c r="P2603" i="2" s="1"/>
  <c r="Q2603" i="2" s="1"/>
  <c r="I2604" i="2"/>
  <c r="O2604" i="2" l="1"/>
  <c r="N2604" i="2"/>
  <c r="P2604" i="2" s="1"/>
  <c r="Q2604" i="2" s="1"/>
  <c r="R2603" i="2"/>
  <c r="I2605" i="2" l="1"/>
  <c r="R2604" i="2"/>
  <c r="O2605" i="2" l="1"/>
  <c r="N2605" i="2"/>
  <c r="P2605" i="2" s="1"/>
  <c r="Q2605" i="2" s="1"/>
  <c r="I2606" i="2"/>
  <c r="O2606" i="2" l="1"/>
  <c r="N2606" i="2"/>
  <c r="R2605" i="2"/>
  <c r="P2606" i="2" l="1"/>
  <c r="R2606" i="2"/>
  <c r="Q2606" i="2" l="1"/>
  <c r="I2607" i="2"/>
  <c r="O2607" i="2" l="1"/>
  <c r="N2607" i="2"/>
  <c r="R2607" i="2" l="1"/>
  <c r="P2607" i="2"/>
  <c r="Q2607" i="2" l="1"/>
  <c r="I2608" i="2"/>
  <c r="N2608" i="2" l="1"/>
  <c r="O2608" i="2"/>
  <c r="R2608" i="2" s="1"/>
  <c r="P2608" i="2" l="1"/>
  <c r="Q2608" i="2" l="1"/>
  <c r="I2609" i="2"/>
  <c r="N2609" i="2" l="1"/>
  <c r="O2609" i="2"/>
  <c r="R2609" i="2" s="1"/>
  <c r="P2609" i="2" l="1"/>
  <c r="Q2609" i="2" l="1"/>
  <c r="I2610" i="2"/>
  <c r="O2610" i="2" l="1"/>
  <c r="N2610" i="2"/>
  <c r="P2610" i="2" l="1"/>
  <c r="R2610" i="2"/>
  <c r="Q2610" i="2" l="1"/>
  <c r="I2611" i="2"/>
  <c r="O2611" i="2" l="1"/>
  <c r="N2611" i="2"/>
  <c r="P2611" i="2" l="1"/>
  <c r="R2611" i="2"/>
  <c r="Q2611" i="2" l="1"/>
  <c r="I2612" i="2"/>
  <c r="O2612" i="2" l="1"/>
  <c r="R2612" i="2" s="1"/>
  <c r="N2612" i="2"/>
  <c r="P2612" i="2" s="1"/>
  <c r="Q2612" i="2" s="1"/>
  <c r="I2613" i="2" l="1"/>
  <c r="N2613" i="2" l="1"/>
  <c r="O2613" i="2"/>
  <c r="R2613" i="2" s="1"/>
  <c r="P2613" i="2" l="1"/>
  <c r="Q2613" i="2" l="1"/>
  <c r="I2614" i="2"/>
  <c r="O2614" i="2" l="1"/>
  <c r="N2614" i="2"/>
  <c r="P2614" i="2" l="1"/>
  <c r="R2614" i="2"/>
  <c r="Q2614" i="2" l="1"/>
  <c r="I2615" i="2"/>
  <c r="N2615" i="2" l="1"/>
  <c r="O2615" i="2"/>
  <c r="P2615" i="2" l="1"/>
  <c r="R2615" i="2"/>
  <c r="Q2615" i="2" l="1"/>
  <c r="I2616" i="2"/>
  <c r="N2616" i="2" l="1"/>
  <c r="O2616" i="2"/>
  <c r="P2616" i="2" l="1"/>
  <c r="R2616" i="2"/>
  <c r="Q2616" i="2" l="1"/>
  <c r="I2617" i="2"/>
  <c r="N2617" i="2" l="1"/>
  <c r="O2617" i="2"/>
  <c r="R2617" i="2" s="1"/>
  <c r="P2617" i="2" l="1"/>
  <c r="Q2617" i="2" l="1"/>
  <c r="I2618" i="2"/>
  <c r="N2618" i="2" l="1"/>
  <c r="O2618" i="2"/>
  <c r="R2618" i="2" s="1"/>
  <c r="P2618" i="2" l="1"/>
  <c r="Q2618" i="2" l="1"/>
  <c r="I2619" i="2"/>
  <c r="O2619" i="2" l="1"/>
  <c r="N2619" i="2"/>
  <c r="R2619" i="2" l="1"/>
  <c r="P2619" i="2"/>
  <c r="Q2619" i="2" l="1"/>
  <c r="I2620" i="2"/>
  <c r="N2620" i="2" l="1"/>
  <c r="O2620" i="2"/>
  <c r="R2620" i="2" s="1"/>
  <c r="P2620" i="2" l="1"/>
  <c r="Q2620" i="2" l="1"/>
  <c r="I2621" i="2"/>
  <c r="N2621" i="2" l="1"/>
  <c r="O2621" i="2"/>
  <c r="P2621" i="2" l="1"/>
  <c r="R2621" i="2"/>
  <c r="Q2621" i="2" l="1"/>
  <c r="I2622" i="2"/>
  <c r="O2622" i="2" l="1"/>
  <c r="N2622" i="2"/>
  <c r="P2622" i="2" l="1"/>
  <c r="R2622" i="2"/>
  <c r="Q2622" i="2" l="1"/>
  <c r="I2623" i="2"/>
  <c r="O2623" i="2" l="1"/>
  <c r="N2623" i="2"/>
  <c r="P2623" i="2" l="1"/>
  <c r="R2623" i="2"/>
  <c r="Q2623" i="2" l="1"/>
  <c r="I2624" i="2"/>
  <c r="N2624" i="2" l="1"/>
  <c r="O2624" i="2"/>
  <c r="P2624" i="2" l="1"/>
  <c r="R2624" i="2"/>
  <c r="Q2624" i="2" l="1"/>
  <c r="I2625" i="2"/>
  <c r="O2625" i="2" l="1"/>
  <c r="N2625" i="2"/>
  <c r="P2625" i="2" s="1"/>
  <c r="Q2625" i="2" s="1"/>
  <c r="I2626" i="2" l="1"/>
  <c r="R2625" i="2"/>
  <c r="O2626" i="2" l="1"/>
  <c r="N2626" i="2"/>
  <c r="P2626" i="2" s="1"/>
  <c r="Q2626" i="2" s="1"/>
  <c r="I2627" i="2" l="1"/>
  <c r="R2626" i="2"/>
  <c r="N2627" i="2" l="1"/>
  <c r="O2627" i="2"/>
  <c r="P2627" i="2" l="1"/>
  <c r="R2627" i="2"/>
  <c r="Q2627" i="2" l="1"/>
  <c r="I2628" i="2"/>
  <c r="N2628" i="2" l="1"/>
  <c r="O2628" i="2"/>
  <c r="P2628" i="2" l="1"/>
  <c r="R2628" i="2"/>
  <c r="Q2628" i="2" l="1"/>
  <c r="I2629" i="2"/>
  <c r="N2629" i="2" l="1"/>
  <c r="O2629" i="2"/>
  <c r="R2629" i="2" s="1"/>
  <c r="P2629" i="2" l="1"/>
  <c r="Q2629" i="2" l="1"/>
  <c r="I2630" i="2"/>
  <c r="N2630" i="2" l="1"/>
  <c r="O2630" i="2"/>
  <c r="P2630" i="2" l="1"/>
  <c r="R2630" i="2"/>
  <c r="Q2630" i="2" l="1"/>
  <c r="I2631" i="2"/>
  <c r="O2631" i="2" l="1"/>
  <c r="N2631" i="2"/>
  <c r="P2631" i="2" l="1"/>
  <c r="R2631" i="2"/>
  <c r="Q2631" i="2" l="1"/>
  <c r="I2632" i="2"/>
  <c r="N2632" i="2" l="1"/>
  <c r="O2632" i="2"/>
  <c r="R2632" i="2" l="1"/>
  <c r="P2632" i="2"/>
  <c r="Q2632" i="2" l="1"/>
  <c r="I2633" i="2"/>
  <c r="O2633" i="2" l="1"/>
  <c r="N2633" i="2"/>
  <c r="P2633" i="2" l="1"/>
  <c r="R2633" i="2"/>
  <c r="Q2633" i="2" l="1"/>
  <c r="I2634" i="2"/>
  <c r="N2634" i="2" l="1"/>
  <c r="O2634" i="2"/>
  <c r="P2634" i="2" l="1"/>
  <c r="R2634" i="2"/>
  <c r="Q2634" i="2" l="1"/>
  <c r="I2635" i="2"/>
  <c r="N2635" i="2" l="1"/>
  <c r="O2635" i="2"/>
  <c r="R2635" i="2" l="1"/>
  <c r="P2635" i="2"/>
  <c r="Q2635" i="2" l="1"/>
  <c r="I2636" i="2"/>
  <c r="O2636" i="2" l="1"/>
  <c r="N2636" i="2"/>
  <c r="P2636" i="2" l="1"/>
  <c r="R2636" i="2"/>
  <c r="Q2636" i="2" l="1"/>
  <c r="I2637" i="2"/>
  <c r="N2637" i="2" l="1"/>
  <c r="O2637" i="2"/>
  <c r="R2637" i="2" s="1"/>
  <c r="P2637" i="2" l="1"/>
  <c r="Q2637" i="2" l="1"/>
  <c r="I2638" i="2"/>
  <c r="O2638" i="2" l="1"/>
  <c r="N2638" i="2"/>
  <c r="R2638" i="2" l="1"/>
  <c r="P2638" i="2"/>
  <c r="Q2638" i="2" l="1"/>
  <c r="I2639" i="2"/>
  <c r="N2639" i="2" l="1"/>
  <c r="O2639" i="2"/>
  <c r="R2639" i="2" s="1"/>
  <c r="P2639" i="2" l="1"/>
  <c r="Q2639" i="2" l="1"/>
  <c r="I2640" i="2"/>
  <c r="N2640" i="2" l="1"/>
  <c r="O2640" i="2"/>
  <c r="R2640" i="2" l="1"/>
  <c r="P2640" i="2"/>
  <c r="Q2640" i="2" l="1"/>
  <c r="I2641" i="2"/>
  <c r="N2641" i="2" l="1"/>
  <c r="O2641" i="2"/>
  <c r="R2641" i="2" s="1"/>
  <c r="P2641" i="2" l="1"/>
  <c r="Q2641" i="2" l="1"/>
  <c r="I2642" i="2"/>
  <c r="N2642" i="2" l="1"/>
  <c r="O2642" i="2"/>
  <c r="R2642" i="2" s="1"/>
  <c r="P2642" i="2" l="1"/>
  <c r="Q2642" i="2" l="1"/>
  <c r="I2643" i="2"/>
  <c r="N2643" i="2" l="1"/>
  <c r="O2643" i="2"/>
  <c r="R2643" i="2" s="1"/>
  <c r="P2643" i="2" l="1"/>
  <c r="Q2643" i="2" l="1"/>
  <c r="I2644" i="2"/>
  <c r="N2644" i="2" l="1"/>
  <c r="O2644" i="2"/>
  <c r="R2644" i="2" s="1"/>
  <c r="P2644" i="2" l="1"/>
  <c r="Q2644" i="2" l="1"/>
  <c r="I2645" i="2"/>
  <c r="O2645" i="2" l="1"/>
  <c r="N2645" i="2"/>
  <c r="P2645" i="2" l="1"/>
  <c r="R2645" i="2"/>
  <c r="Q2645" i="2" l="1"/>
  <c r="I2646" i="2"/>
  <c r="O2646" i="2" l="1"/>
  <c r="N2646" i="2"/>
  <c r="P2646" i="2" l="1"/>
  <c r="R2646" i="2"/>
  <c r="Q2646" i="2" l="1"/>
  <c r="I2647" i="2"/>
  <c r="N2647" i="2" l="1"/>
  <c r="O2647" i="2"/>
  <c r="P2647" i="2" l="1"/>
  <c r="R2647" i="2"/>
  <c r="Q2647" i="2" l="1"/>
  <c r="I2648" i="2"/>
  <c r="O2648" i="2" l="1"/>
  <c r="N2648" i="2"/>
  <c r="P2648" i="2" l="1"/>
  <c r="R2648" i="2"/>
  <c r="Q2648" i="2" l="1"/>
  <c r="I2649" i="2"/>
  <c r="O2649" i="2" l="1"/>
  <c r="N2649" i="2"/>
  <c r="R2649" i="2" l="1"/>
  <c r="P2649" i="2"/>
  <c r="Q2649" i="2" l="1"/>
  <c r="I2650" i="2"/>
  <c r="O2650" i="2" l="1"/>
  <c r="N2650" i="2"/>
  <c r="R2650" i="2" l="1"/>
  <c r="P2650" i="2"/>
  <c r="Q2650" i="2" l="1"/>
  <c r="I2651" i="2"/>
  <c r="O2651" i="2" l="1"/>
  <c r="N2651" i="2"/>
  <c r="P2651" i="2" l="1"/>
  <c r="R2651" i="2"/>
  <c r="Q2651" i="2" l="1"/>
  <c r="I2652" i="2"/>
  <c r="O2652" i="2" l="1"/>
  <c r="N2652" i="2"/>
  <c r="P2652" i="2" l="1"/>
  <c r="R2652" i="2"/>
  <c r="Q2652" i="2" l="1"/>
  <c r="I2653" i="2"/>
  <c r="N2653" i="2" l="1"/>
  <c r="O2653" i="2"/>
  <c r="R2653" i="2" s="1"/>
  <c r="P2653" i="2" l="1"/>
  <c r="Q2653" i="2" l="1"/>
  <c r="I2654" i="2"/>
  <c r="O2654" i="2" l="1"/>
  <c r="N2654" i="2"/>
  <c r="P2654" i="2" l="1"/>
  <c r="R2654" i="2"/>
  <c r="Q2654" i="2" l="1"/>
  <c r="I2655" i="2"/>
  <c r="O2655" i="2" l="1"/>
  <c r="N2655" i="2"/>
  <c r="P2655" i="2" l="1"/>
  <c r="R2655" i="2"/>
  <c r="Q2655" i="2" l="1"/>
  <c r="I2656" i="2"/>
  <c r="O2656" i="2" l="1"/>
  <c r="N2656" i="2"/>
  <c r="R2656" i="2" l="1"/>
  <c r="P2656" i="2"/>
  <c r="Q2656" i="2" l="1"/>
  <c r="I2657" i="2"/>
  <c r="O2657" i="2" l="1"/>
  <c r="N2657" i="2"/>
  <c r="R2657" i="2" l="1"/>
  <c r="P2657" i="2"/>
  <c r="Q2657" i="2" l="1"/>
  <c r="I2658" i="2"/>
  <c r="O2658" i="2" l="1"/>
  <c r="N2658" i="2"/>
  <c r="R2658" i="2" l="1"/>
  <c r="P2658" i="2"/>
  <c r="Q2658" i="2" l="1"/>
  <c r="I2659" i="2"/>
  <c r="N2659" i="2" l="1"/>
  <c r="O2659" i="2"/>
  <c r="R2659" i="2" l="1"/>
  <c r="P2659" i="2"/>
  <c r="Q2659" i="2" l="1"/>
  <c r="I2660" i="2"/>
  <c r="O2660" i="2" l="1"/>
  <c r="N2660" i="2"/>
  <c r="R2660" i="2" l="1"/>
  <c r="P2660" i="2"/>
  <c r="Q2660" i="2" l="1"/>
  <c r="I2661" i="2"/>
  <c r="N2661" i="2" l="1"/>
  <c r="O2661" i="2"/>
  <c r="R2661" i="2" s="1"/>
  <c r="P2661" i="2" l="1"/>
  <c r="Q2661" i="2" l="1"/>
  <c r="I2662" i="2"/>
  <c r="N2662" i="2" l="1"/>
  <c r="O2662" i="2"/>
  <c r="R2662" i="2" s="1"/>
  <c r="P2662" i="2" l="1"/>
  <c r="Q2662" i="2" l="1"/>
  <c r="I2663" i="2"/>
  <c r="O2663" i="2" l="1"/>
  <c r="N2663" i="2"/>
  <c r="R2663" i="2" l="1"/>
  <c r="P2663" i="2"/>
  <c r="Q2663" i="2" l="1"/>
  <c r="I2664" i="2"/>
  <c r="O2664" i="2" l="1"/>
  <c r="N2664" i="2"/>
  <c r="P2664" i="2" l="1"/>
  <c r="R2664" i="2"/>
  <c r="Q2664" i="2" l="1"/>
  <c r="I2665" i="2"/>
  <c r="O2665" i="2" l="1"/>
  <c r="N2665" i="2"/>
  <c r="P2665" i="2" l="1"/>
  <c r="R2665" i="2"/>
  <c r="Q2665" i="2" l="1"/>
  <c r="I2666" i="2"/>
  <c r="O2666" i="2" l="1"/>
  <c r="N2666" i="2"/>
  <c r="P2666" i="2" l="1"/>
  <c r="R2666" i="2"/>
  <c r="Q2666" i="2" l="1"/>
  <c r="I2667" i="2"/>
  <c r="O2667" i="2" l="1"/>
  <c r="N2667" i="2"/>
  <c r="P2667" i="2" l="1"/>
  <c r="R2667" i="2"/>
  <c r="Q2667" i="2" l="1"/>
  <c r="I2668" i="2"/>
  <c r="O2668" i="2" l="1"/>
  <c r="N2668" i="2"/>
  <c r="P2668" i="2" s="1"/>
  <c r="Q2668" i="2" s="1"/>
  <c r="I2669" i="2" l="1"/>
  <c r="R2668" i="2"/>
  <c r="O2669" i="2" l="1"/>
  <c r="N2669" i="2"/>
  <c r="R2669" i="2" l="1"/>
  <c r="P2669" i="2"/>
  <c r="Q2669" i="2" l="1"/>
  <c r="I2670" i="2"/>
  <c r="N2670" i="2" l="1"/>
  <c r="O2670" i="2"/>
  <c r="P2670" i="2" l="1"/>
  <c r="R2670" i="2"/>
  <c r="Q2670" i="2" l="1"/>
  <c r="I2671" i="2"/>
  <c r="N2671" i="2" l="1"/>
  <c r="O2671" i="2"/>
  <c r="P2671" i="2" l="1"/>
  <c r="R2671" i="2"/>
  <c r="Q2671" i="2" l="1"/>
  <c r="I2672" i="2"/>
  <c r="O2672" i="2" l="1"/>
  <c r="N2672" i="2"/>
  <c r="P2672" i="2" l="1"/>
  <c r="R2672" i="2"/>
  <c r="Q2672" i="2" l="1"/>
  <c r="I2673" i="2"/>
  <c r="O2673" i="2" l="1"/>
  <c r="N2673" i="2"/>
  <c r="P2673" i="2" l="1"/>
  <c r="R2673" i="2"/>
  <c r="Q2673" i="2" l="1"/>
  <c r="I2674" i="2"/>
  <c r="O2674" i="2" l="1"/>
  <c r="N2674" i="2"/>
  <c r="P2674" i="2" l="1"/>
  <c r="R2674" i="2"/>
  <c r="Q2674" i="2" l="1"/>
  <c r="I2675" i="2"/>
  <c r="O2675" i="2" l="1"/>
  <c r="N2675" i="2"/>
  <c r="P2675" i="2" l="1"/>
  <c r="R2675" i="2"/>
  <c r="Q2675" i="2" l="1"/>
  <c r="I2676" i="2"/>
  <c r="O2676" i="2" l="1"/>
  <c r="N2676" i="2"/>
  <c r="R2676" i="2" l="1"/>
  <c r="P2676" i="2"/>
  <c r="Q2676" i="2" l="1"/>
  <c r="I2677" i="2"/>
  <c r="N2677" i="2" l="1"/>
  <c r="O2677" i="2"/>
  <c r="R2677" i="2" s="1"/>
  <c r="P2677" i="2" l="1"/>
  <c r="Q2677" i="2" l="1"/>
  <c r="I2678" i="2"/>
  <c r="N2678" i="2" l="1"/>
  <c r="O2678" i="2"/>
  <c r="R2678" i="2" s="1"/>
  <c r="P2678" i="2" l="1"/>
  <c r="Q2678" i="2" l="1"/>
  <c r="I2679" i="2"/>
  <c r="N2679" i="2" l="1"/>
  <c r="O2679" i="2"/>
  <c r="P2679" i="2" s="1"/>
  <c r="Q2679" i="2" s="1"/>
  <c r="I2680" i="2" l="1"/>
  <c r="R2679" i="2"/>
  <c r="O2680" i="2" l="1"/>
  <c r="N2680" i="2"/>
  <c r="P2680" i="2" l="1"/>
  <c r="R2680" i="2"/>
  <c r="Q2680" i="2" l="1"/>
  <c r="I2681" i="2"/>
  <c r="N2681" i="2" l="1"/>
  <c r="O2681" i="2"/>
  <c r="P2681" i="2" l="1"/>
  <c r="R2681" i="2"/>
  <c r="Q2681" i="2" l="1"/>
  <c r="I2682" i="2"/>
  <c r="N2682" i="2" l="1"/>
  <c r="O2682" i="2"/>
  <c r="R2682" i="2" l="1"/>
  <c r="P2682" i="2"/>
  <c r="Q2682" i="2" l="1"/>
  <c r="I2683" i="2"/>
  <c r="N2683" i="2" l="1"/>
  <c r="O2683" i="2"/>
  <c r="R2683" i="2" l="1"/>
  <c r="P2683" i="2"/>
  <c r="Q2683" i="2" l="1"/>
  <c r="I2684" i="2"/>
  <c r="O2684" i="2" l="1"/>
  <c r="N2684" i="2"/>
  <c r="R2684" i="2" l="1"/>
  <c r="P2684" i="2"/>
  <c r="Q2684" i="2" l="1"/>
  <c r="I2685" i="2"/>
  <c r="O2685" i="2" l="1"/>
  <c r="N2685" i="2"/>
  <c r="P2685" i="2" l="1"/>
  <c r="R2685" i="2"/>
  <c r="Q2685" i="2" l="1"/>
  <c r="I2686" i="2"/>
  <c r="O2686" i="2" l="1"/>
  <c r="N2686" i="2"/>
  <c r="P2686" i="2" l="1"/>
  <c r="R2686" i="2"/>
  <c r="Q2686" i="2" l="1"/>
  <c r="I2687" i="2"/>
  <c r="O2687" i="2" l="1"/>
  <c r="N2687" i="2"/>
  <c r="P2687" i="2" l="1"/>
  <c r="R2687" i="2"/>
  <c r="Q2687" i="2" l="1"/>
  <c r="I2688" i="2"/>
  <c r="N2688" i="2" l="1"/>
  <c r="O2688" i="2"/>
  <c r="P2688" i="2" l="1"/>
  <c r="R2688" i="2"/>
  <c r="Q2688" i="2" l="1"/>
  <c r="I2689" i="2"/>
  <c r="O2689" i="2" l="1"/>
  <c r="N2689" i="2"/>
  <c r="P2689" i="2" l="1"/>
  <c r="R2689" i="2"/>
  <c r="Q2689" i="2" l="1"/>
  <c r="I2690" i="2"/>
  <c r="N2690" i="2" l="1"/>
  <c r="O2690" i="2"/>
  <c r="P2690" i="2" l="1"/>
  <c r="R2690" i="2"/>
  <c r="Q2690" i="2" l="1"/>
  <c r="I2691" i="2"/>
  <c r="N2691" i="2" l="1"/>
  <c r="O2691" i="2"/>
  <c r="R2691" i="2" l="1"/>
  <c r="P2691" i="2"/>
  <c r="Q2691" i="2" l="1"/>
  <c r="I2692" i="2"/>
  <c r="N2692" i="2" l="1"/>
  <c r="O2692" i="2"/>
  <c r="R2692" i="2" s="1"/>
  <c r="P2692" i="2" l="1"/>
  <c r="Q2692" i="2" l="1"/>
  <c r="I2693" i="2"/>
  <c r="N2693" i="2" l="1"/>
  <c r="O2693" i="2"/>
  <c r="P2693" i="2" l="1"/>
  <c r="R2693" i="2"/>
  <c r="Q2693" i="2" l="1"/>
  <c r="I2694" i="2"/>
  <c r="O2694" i="2" l="1"/>
  <c r="N2694" i="2"/>
  <c r="P2694" i="2" l="1"/>
  <c r="R2694" i="2"/>
  <c r="Q2694" i="2" l="1"/>
  <c r="I2695" i="2"/>
  <c r="N2695" i="2" l="1"/>
  <c r="O2695" i="2"/>
  <c r="R2695" i="2" l="1"/>
  <c r="P2695" i="2"/>
  <c r="Q2695" i="2" l="1"/>
  <c r="I2696" i="2"/>
  <c r="O2696" i="2" l="1"/>
  <c r="N2696" i="2"/>
  <c r="P2696" i="2" l="1"/>
  <c r="R2696" i="2"/>
  <c r="Q2696" i="2" l="1"/>
  <c r="I2697" i="2"/>
  <c r="O2697" i="2" l="1"/>
  <c r="N2697" i="2"/>
  <c r="R2697" i="2" l="1"/>
  <c r="P2697" i="2"/>
  <c r="Q2697" i="2" l="1"/>
  <c r="I2698" i="2"/>
  <c r="O2698" i="2" l="1"/>
  <c r="N2698" i="2"/>
  <c r="P2698" i="2" l="1"/>
  <c r="R2698" i="2"/>
  <c r="Q2698" i="2" l="1"/>
  <c r="I2699" i="2"/>
  <c r="O2699" i="2" l="1"/>
  <c r="N2699" i="2"/>
  <c r="P2699" i="2" l="1"/>
  <c r="R2699" i="2"/>
  <c r="Q2699" i="2" l="1"/>
  <c r="I2700" i="2"/>
  <c r="N2700" i="2" l="1"/>
  <c r="O2700" i="2"/>
  <c r="P2700" i="2" l="1"/>
  <c r="R2700" i="2"/>
  <c r="Q2700" i="2" l="1"/>
  <c r="I2701" i="2"/>
  <c r="N2701" i="2" l="1"/>
  <c r="O2701" i="2"/>
  <c r="P2701" i="2" l="1"/>
  <c r="R2701" i="2"/>
  <c r="Q2701" i="2" l="1"/>
  <c r="I2702" i="2"/>
  <c r="O2702" i="2" l="1"/>
  <c r="N2702" i="2"/>
  <c r="P2702" i="2" l="1"/>
  <c r="R2702" i="2"/>
  <c r="Q2702" i="2" l="1"/>
  <c r="I2703" i="2"/>
  <c r="N2703" i="2" l="1"/>
  <c r="O2703" i="2"/>
  <c r="R2703" i="2" l="1"/>
  <c r="P2703" i="2"/>
  <c r="Q2703" i="2" l="1"/>
  <c r="I2704" i="2"/>
  <c r="N2704" i="2" l="1"/>
  <c r="O2704" i="2"/>
  <c r="R2704" i="2" l="1"/>
  <c r="P2704" i="2"/>
  <c r="Q2704" i="2" l="1"/>
  <c r="I2705" i="2"/>
  <c r="O2705" i="2" l="1"/>
  <c r="N2705" i="2"/>
  <c r="P2705" i="2" s="1"/>
  <c r="Q2705" i="2" s="1"/>
  <c r="I2706" i="2" l="1"/>
  <c r="R2705" i="2"/>
  <c r="N2706" i="2" l="1"/>
  <c r="O2706" i="2"/>
  <c r="P2706" i="2" l="1"/>
  <c r="R2706" i="2"/>
  <c r="Q2706" i="2" l="1"/>
  <c r="I2707" i="2"/>
  <c r="O2707" i="2" l="1"/>
  <c r="N2707" i="2"/>
  <c r="P2707" i="2" l="1"/>
  <c r="R2707" i="2"/>
  <c r="Q2707" i="2" l="1"/>
  <c r="I2708" i="2"/>
  <c r="N2708" i="2" l="1"/>
  <c r="O2708" i="2"/>
  <c r="P2708" i="2" l="1"/>
  <c r="R2708" i="2"/>
  <c r="Q2708" i="2" l="1"/>
  <c r="I2709" i="2"/>
  <c r="N2709" i="2" l="1"/>
  <c r="O2709" i="2"/>
  <c r="P2709" i="2" l="1"/>
  <c r="R2709" i="2"/>
  <c r="Q2709" i="2" l="1"/>
  <c r="I2710" i="2"/>
  <c r="O2710" i="2" l="1"/>
  <c r="N2710" i="2"/>
  <c r="R2710" i="2" l="1"/>
  <c r="P2710" i="2"/>
  <c r="Q2710" i="2" l="1"/>
  <c r="I2711" i="2"/>
  <c r="O2711" i="2" l="1"/>
  <c r="N2711" i="2"/>
  <c r="P2711" i="2" l="1"/>
  <c r="R2711" i="2"/>
  <c r="Q2711" i="2" l="1"/>
  <c r="I2712" i="2"/>
  <c r="N2712" i="2" l="1"/>
  <c r="O2712" i="2"/>
  <c r="P2712" i="2" l="1"/>
  <c r="R2712" i="2"/>
  <c r="Q2712" i="2" l="1"/>
  <c r="I2713" i="2"/>
  <c r="O2713" i="2" l="1"/>
  <c r="N2713" i="2"/>
  <c r="P2713" i="2" s="1"/>
  <c r="Q2713" i="2" s="1"/>
  <c r="I2714" i="2" l="1"/>
  <c r="R2713" i="2"/>
  <c r="O2714" i="2" l="1"/>
  <c r="N2714" i="2"/>
  <c r="P2714" i="2" l="1"/>
  <c r="R2714" i="2"/>
  <c r="Q2714" i="2" l="1"/>
  <c r="I2715" i="2"/>
  <c r="N2715" i="2" l="1"/>
  <c r="O2715" i="2"/>
  <c r="R2715" i="2" l="1"/>
  <c r="P2715" i="2"/>
  <c r="Q2715" i="2" l="1"/>
  <c r="I2716" i="2"/>
  <c r="O2716" i="2" l="1"/>
  <c r="N2716" i="2"/>
  <c r="P2716" i="2" s="1"/>
  <c r="Q2716" i="2" s="1"/>
  <c r="I2717" i="2" l="1"/>
  <c r="R2716" i="2"/>
  <c r="O2717" i="2" l="1"/>
  <c r="N2717" i="2"/>
  <c r="P2717" i="2" s="1"/>
  <c r="Q2717" i="2" s="1"/>
  <c r="I2718" i="2" l="1"/>
  <c r="R2717" i="2"/>
  <c r="N2718" i="2" l="1"/>
  <c r="O2718" i="2"/>
  <c r="P2718" i="2" l="1"/>
  <c r="R2718" i="2"/>
  <c r="Q2718" i="2" l="1"/>
  <c r="I2719" i="2"/>
  <c r="N2719" i="2" l="1"/>
  <c r="O2719" i="2"/>
  <c r="P2719" i="2" l="1"/>
  <c r="R2719" i="2"/>
  <c r="Q2719" i="2" l="1"/>
  <c r="I2720" i="2"/>
  <c r="O2720" i="2" l="1"/>
  <c r="N2720" i="2"/>
  <c r="P2720" i="2" l="1"/>
  <c r="R2720" i="2"/>
  <c r="Q2720" i="2" l="1"/>
  <c r="I2721" i="2"/>
  <c r="N2721" i="2" l="1"/>
  <c r="O2721" i="2"/>
  <c r="R2721" i="2" l="1"/>
  <c r="P2721" i="2"/>
  <c r="Q2721" i="2" l="1"/>
  <c r="I2722" i="2"/>
  <c r="N2722" i="2" l="1"/>
  <c r="O2722" i="2"/>
  <c r="R2722" i="2" s="1"/>
  <c r="P2722" i="2" l="1"/>
  <c r="Q2722" i="2" l="1"/>
  <c r="I2723" i="2"/>
  <c r="N2723" i="2" l="1"/>
  <c r="O2723" i="2"/>
  <c r="R2723" i="2" l="1"/>
  <c r="P2723" i="2"/>
  <c r="Q2723" i="2" l="1"/>
  <c r="I2724" i="2"/>
  <c r="O2724" i="2" l="1"/>
  <c r="N2724" i="2"/>
  <c r="P2724" i="2" l="1"/>
  <c r="R2724" i="2"/>
  <c r="Q2724" i="2" l="1"/>
  <c r="I2725" i="2"/>
  <c r="N2725" i="2" l="1"/>
  <c r="O2725" i="2"/>
  <c r="P2725" i="2" l="1"/>
  <c r="R2725" i="2"/>
  <c r="Q2725" i="2" l="1"/>
  <c r="I2726" i="2"/>
  <c r="N2726" i="2" l="1"/>
  <c r="O2726" i="2"/>
  <c r="R2726" i="2" s="1"/>
  <c r="P2726" i="2" l="1"/>
  <c r="Q2726" i="2" l="1"/>
  <c r="I2727" i="2"/>
  <c r="N2727" i="2" l="1"/>
  <c r="O2727" i="2"/>
  <c r="P2727" i="2" l="1"/>
  <c r="R2727" i="2"/>
  <c r="Q2727" i="2" l="1"/>
  <c r="I2728" i="2"/>
  <c r="N2728" i="2" l="1"/>
  <c r="O2728" i="2"/>
  <c r="P2728" i="2" l="1"/>
  <c r="R2728" i="2"/>
  <c r="Q2728" i="2" l="1"/>
  <c r="I2729" i="2"/>
  <c r="N2729" i="2" l="1"/>
  <c r="O2729" i="2"/>
  <c r="R2729" i="2" s="1"/>
  <c r="P2729" i="2" l="1"/>
  <c r="Q2729" i="2" l="1"/>
  <c r="I2730" i="2"/>
  <c r="N2730" i="2" l="1"/>
  <c r="O2730" i="2"/>
  <c r="R2730" i="2" s="1"/>
  <c r="P2730" i="2" l="1"/>
  <c r="Q2730" i="2" l="1"/>
  <c r="I2731" i="2"/>
  <c r="N2731" i="2" l="1"/>
  <c r="O2731" i="2"/>
  <c r="P2731" i="2" s="1"/>
  <c r="Q2731" i="2" s="1"/>
  <c r="I2732" i="2" l="1"/>
  <c r="R2731" i="2"/>
  <c r="O2732" i="2" l="1"/>
  <c r="N2732" i="2"/>
  <c r="P2732" i="2" l="1"/>
  <c r="R2732" i="2"/>
  <c r="Q2732" i="2" l="1"/>
  <c r="I2733" i="2"/>
  <c r="N2733" i="2" l="1"/>
  <c r="O2733" i="2"/>
  <c r="P2733" i="2" l="1"/>
  <c r="R2733" i="2"/>
  <c r="Q2733" i="2" l="1"/>
  <c r="I2734" i="2"/>
  <c r="N2734" i="2" l="1"/>
  <c r="O2734" i="2"/>
  <c r="P2734" i="2" l="1"/>
  <c r="R2734" i="2"/>
  <c r="Q2734" i="2" l="1"/>
  <c r="I2735" i="2"/>
  <c r="N2735" i="2" l="1"/>
  <c r="O2735" i="2"/>
  <c r="P2735" i="2" l="1"/>
  <c r="R2735" i="2"/>
  <c r="Q2735" i="2" l="1"/>
  <c r="I2736" i="2"/>
  <c r="O2736" i="2" l="1"/>
  <c r="N2736" i="2"/>
  <c r="P2736" i="2" l="1"/>
  <c r="R2736" i="2"/>
  <c r="Q2736" i="2" l="1"/>
  <c r="I2737" i="2"/>
  <c r="N2737" i="2" l="1"/>
  <c r="O2737" i="2"/>
  <c r="R2737" i="2" s="1"/>
  <c r="P2737" i="2" l="1"/>
  <c r="Q2737" i="2" l="1"/>
  <c r="I2738" i="2"/>
  <c r="N2738" i="2" l="1"/>
  <c r="O2738" i="2"/>
  <c r="R2738" i="2" s="1"/>
  <c r="P2738" i="2" l="1"/>
  <c r="Q2738" i="2" l="1"/>
  <c r="I2739" i="2"/>
  <c r="O2739" i="2" l="1"/>
  <c r="N2739" i="2"/>
  <c r="P2739" i="2" l="1"/>
  <c r="R2739" i="2"/>
  <c r="Q2739" i="2" l="1"/>
  <c r="I2740" i="2"/>
  <c r="O2740" i="2" l="1"/>
  <c r="N2740" i="2"/>
  <c r="P2740" i="2" l="1"/>
  <c r="R2740" i="2"/>
  <c r="Q2740" i="2" l="1"/>
  <c r="I2741" i="2"/>
  <c r="N2741" i="2" l="1"/>
  <c r="O2741" i="2"/>
  <c r="P2741" i="2" l="1"/>
  <c r="R2741" i="2"/>
  <c r="Q2741" i="2" l="1"/>
  <c r="I2742" i="2"/>
  <c r="O2742" i="2" l="1"/>
  <c r="N2742" i="2"/>
  <c r="P2742" i="2" l="1"/>
  <c r="R2742" i="2"/>
  <c r="Q2742" i="2" l="1"/>
  <c r="I2743" i="2"/>
  <c r="O2743" i="2" l="1"/>
  <c r="N2743" i="2"/>
  <c r="P2743" i="2" l="1"/>
  <c r="R2743" i="2"/>
  <c r="Q2743" i="2" l="1"/>
  <c r="I2744" i="2"/>
  <c r="N2744" i="2" l="1"/>
  <c r="O2744" i="2"/>
  <c r="P2744" i="2" l="1"/>
  <c r="R2744" i="2"/>
  <c r="Q2744" i="2" l="1"/>
  <c r="I2745" i="2"/>
  <c r="N2745" i="2" l="1"/>
  <c r="O2745" i="2"/>
  <c r="P2745" i="2" l="1"/>
  <c r="R2745" i="2"/>
  <c r="Q2745" i="2" l="1"/>
  <c r="I2746" i="2"/>
  <c r="N2746" i="2" l="1"/>
  <c r="O2746" i="2"/>
  <c r="R2746" i="2" s="1"/>
  <c r="P2746" i="2" l="1"/>
  <c r="Q2746" i="2" l="1"/>
  <c r="I2747" i="2"/>
  <c r="O2747" i="2" l="1"/>
  <c r="N2747" i="2"/>
  <c r="P2747" i="2" l="1"/>
  <c r="R2747" i="2"/>
  <c r="Q2747" i="2" l="1"/>
  <c r="I2748" i="2"/>
  <c r="N2748" i="2" l="1"/>
  <c r="O2748" i="2"/>
  <c r="P2748" i="2" l="1"/>
  <c r="R2748" i="2"/>
  <c r="Q2748" i="2" l="1"/>
  <c r="I2749" i="2"/>
  <c r="N2749" i="2" l="1"/>
  <c r="O2749" i="2"/>
  <c r="P2749" i="2" l="1"/>
  <c r="R2749" i="2"/>
  <c r="Q2749" i="2" l="1"/>
  <c r="I2750" i="2"/>
  <c r="O2750" i="2" l="1"/>
  <c r="N2750" i="2"/>
  <c r="P2750" i="2" l="1"/>
  <c r="R2750" i="2"/>
  <c r="Q2750" i="2" l="1"/>
  <c r="I2751" i="2"/>
  <c r="N2751" i="2" l="1"/>
  <c r="O2751" i="2"/>
  <c r="R2751" i="2" s="1"/>
  <c r="P2751" i="2" l="1"/>
  <c r="Q2751" i="2" l="1"/>
  <c r="I2752" i="2"/>
  <c r="N2752" i="2" l="1"/>
  <c r="O2752" i="2"/>
  <c r="R2752" i="2" s="1"/>
  <c r="P2752" i="2" l="1"/>
  <c r="Q2752" i="2" l="1"/>
  <c r="I2753" i="2"/>
  <c r="N2753" i="2" l="1"/>
  <c r="O2753" i="2"/>
  <c r="R2753" i="2" l="1"/>
  <c r="P2753" i="2"/>
  <c r="Q2753" i="2" l="1"/>
  <c r="I2754" i="2"/>
  <c r="N2754" i="2" l="1"/>
  <c r="O2754" i="2"/>
  <c r="P2754" i="2" l="1"/>
  <c r="R2754" i="2"/>
  <c r="Q2754" i="2" l="1"/>
  <c r="I2755" i="2"/>
  <c r="O2755" i="2" l="1"/>
  <c r="N2755" i="2"/>
  <c r="R2755" i="2" l="1"/>
  <c r="P2755" i="2"/>
  <c r="Q2755" i="2" l="1"/>
  <c r="I2756" i="2"/>
  <c r="O2756" i="2" l="1"/>
  <c r="N2756" i="2"/>
  <c r="R2756" i="2" l="1"/>
  <c r="P2756" i="2"/>
  <c r="Q2756" i="2" l="1"/>
  <c r="I2757" i="2"/>
  <c r="N2757" i="2" l="1"/>
  <c r="O2757" i="2"/>
  <c r="R2757" i="2" s="1"/>
  <c r="P2757" i="2" l="1"/>
  <c r="Q2757" i="2" l="1"/>
  <c r="I2758" i="2"/>
  <c r="O2758" i="2" l="1"/>
  <c r="N2758" i="2"/>
  <c r="R2758" i="2" l="1"/>
  <c r="P2758" i="2"/>
  <c r="Q2758" i="2" l="1"/>
  <c r="I2759" i="2"/>
  <c r="N2759" i="2" l="1"/>
  <c r="O2759" i="2"/>
  <c r="R2759" i="2" l="1"/>
  <c r="P2759" i="2"/>
  <c r="Q2759" i="2" l="1"/>
  <c r="I2760" i="2"/>
  <c r="O2760" i="2" l="1"/>
  <c r="N2760" i="2"/>
  <c r="P2760" i="2" l="1"/>
  <c r="R2760" i="2"/>
  <c r="Q2760" i="2" l="1"/>
  <c r="I2761" i="2"/>
  <c r="N2761" i="2" l="1"/>
  <c r="O2761" i="2"/>
  <c r="R2761" i="2" s="1"/>
  <c r="P2761" i="2" l="1"/>
  <c r="Q2761" i="2" l="1"/>
  <c r="I2762" i="2"/>
  <c r="N2762" i="2" l="1"/>
  <c r="O2762" i="2"/>
  <c r="R2762" i="2" s="1"/>
  <c r="P2762" i="2" l="1"/>
  <c r="Q2762" i="2" l="1"/>
  <c r="I2763" i="2"/>
  <c r="O2763" i="2" l="1"/>
  <c r="N2763" i="2"/>
  <c r="R2763" i="2" l="1"/>
  <c r="P2763" i="2"/>
  <c r="Q2763" i="2" l="1"/>
  <c r="I2764" i="2"/>
  <c r="N2764" i="2" l="1"/>
  <c r="O2764" i="2"/>
  <c r="R2764" i="2" l="1"/>
  <c r="P2764" i="2"/>
  <c r="Q2764" i="2" l="1"/>
  <c r="I2765" i="2"/>
  <c r="O2765" i="2" l="1"/>
  <c r="N2765" i="2"/>
  <c r="P2765" i="2" l="1"/>
  <c r="R2765" i="2"/>
  <c r="Q2765" i="2" l="1"/>
  <c r="I2766" i="2"/>
  <c r="N2766" i="2" l="1"/>
  <c r="O2766" i="2"/>
  <c r="P2766" i="2" l="1"/>
  <c r="R2766" i="2"/>
  <c r="Q2766" i="2" l="1"/>
  <c r="I2767" i="2"/>
  <c r="N2767" i="2" l="1"/>
  <c r="O2767" i="2"/>
  <c r="R2767" i="2" s="1"/>
  <c r="P2767" i="2" l="1"/>
  <c r="Q2767" i="2" l="1"/>
  <c r="I2768" i="2"/>
  <c r="N2768" i="2" l="1"/>
  <c r="O2768" i="2"/>
  <c r="R2768" i="2" s="1"/>
  <c r="P2768" i="2" l="1"/>
  <c r="Q2768" i="2" l="1"/>
  <c r="I2769" i="2"/>
  <c r="O2769" i="2" l="1"/>
  <c r="N2769" i="2"/>
  <c r="R2769" i="2" l="1"/>
  <c r="P2769" i="2"/>
  <c r="Q2769" i="2" l="1"/>
  <c r="I2770" i="2"/>
  <c r="N2770" i="2" l="1"/>
  <c r="O2770" i="2"/>
  <c r="P2770" i="2" l="1"/>
  <c r="R2770" i="2"/>
  <c r="Q2770" i="2" l="1"/>
  <c r="I2771" i="2"/>
  <c r="O2771" i="2" l="1"/>
  <c r="N2771" i="2"/>
  <c r="R2771" i="2" l="1"/>
  <c r="P2771" i="2"/>
  <c r="Q2771" i="2" l="1"/>
  <c r="I2772" i="2"/>
  <c r="N2772" i="2" l="1"/>
  <c r="O2772" i="2"/>
  <c r="R2772" i="2" l="1"/>
  <c r="P2772" i="2"/>
  <c r="Q2772" i="2" l="1"/>
  <c r="I2773" i="2"/>
  <c r="N2773" i="2" l="1"/>
  <c r="O2773" i="2"/>
  <c r="R2773" i="2" s="1"/>
  <c r="P2773" i="2" l="1"/>
  <c r="Q2773" i="2" l="1"/>
  <c r="I2774" i="2"/>
  <c r="N2774" i="2" l="1"/>
  <c r="O2774" i="2"/>
  <c r="P2774" i="2" s="1"/>
  <c r="Q2774" i="2" s="1"/>
  <c r="I2775" i="2" l="1"/>
  <c r="R2774" i="2"/>
  <c r="N2775" i="2" l="1"/>
  <c r="O2775" i="2"/>
  <c r="R2775" i="2" s="1"/>
  <c r="P2775" i="2" l="1"/>
  <c r="Q2775" i="2" l="1"/>
  <c r="I2776" i="2"/>
  <c r="O2776" i="2" l="1"/>
  <c r="N2776" i="2"/>
  <c r="P2776" i="2" l="1"/>
  <c r="R2776" i="2"/>
  <c r="Q2776" i="2" l="1"/>
  <c r="I2777" i="2"/>
  <c r="O2777" i="2" l="1"/>
  <c r="N2777" i="2"/>
  <c r="P2777" i="2" l="1"/>
  <c r="R2777" i="2"/>
  <c r="Q2777" i="2" l="1"/>
  <c r="I2778" i="2"/>
  <c r="N2778" i="2" l="1"/>
  <c r="O2778" i="2"/>
  <c r="P2778" i="2" l="1"/>
  <c r="R2778" i="2"/>
  <c r="Q2778" i="2" l="1"/>
  <c r="I2779" i="2"/>
  <c r="O2779" i="2" l="1"/>
  <c r="N2779" i="2"/>
  <c r="P2779" i="2" l="1"/>
  <c r="R2779" i="2"/>
  <c r="Q2779" i="2" l="1"/>
  <c r="I2780" i="2"/>
  <c r="O2780" i="2" l="1"/>
  <c r="N2780" i="2"/>
  <c r="R2780" i="2" s="1"/>
  <c r="P2780" i="2" l="1"/>
  <c r="Q2780" i="2" l="1"/>
  <c r="I2781" i="2"/>
  <c r="O2781" i="2" l="1"/>
  <c r="N2781" i="2"/>
  <c r="R2781" i="2" l="1"/>
  <c r="P2781" i="2"/>
  <c r="Q2781" i="2" l="1"/>
  <c r="I2782" i="2"/>
  <c r="N2782" i="2" l="1"/>
  <c r="O2782" i="2"/>
  <c r="P2782" i="2" l="1"/>
  <c r="R2782" i="2"/>
  <c r="Q2782" i="2" l="1"/>
  <c r="I2783" i="2"/>
  <c r="N2783" i="2" l="1"/>
  <c r="O2783" i="2"/>
  <c r="R2783" i="2" s="1"/>
  <c r="P2783" i="2" l="1"/>
  <c r="Q2783" i="2" l="1"/>
  <c r="I2784" i="2"/>
  <c r="N2784" i="2" l="1"/>
  <c r="P2784" i="2" s="1"/>
  <c r="Q2784" i="2" s="1"/>
  <c r="O2784" i="2"/>
  <c r="R2784" i="2" s="1"/>
  <c r="I2785" i="2" l="1"/>
  <c r="N2785" i="2" l="1"/>
  <c r="P2785" i="2" s="1"/>
  <c r="Q2785" i="2" s="1"/>
  <c r="O2785" i="2"/>
  <c r="R2785" i="2" s="1"/>
  <c r="I2786" i="2" l="1"/>
  <c r="N2786" i="2" l="1"/>
  <c r="O2786" i="2"/>
  <c r="R2786" i="2" s="1"/>
  <c r="P2786" i="2" l="1"/>
  <c r="Q2786" i="2" l="1"/>
  <c r="I2787" i="2"/>
  <c r="O2787" i="2" l="1"/>
  <c r="N2787" i="2"/>
  <c r="P2787" i="2" l="1"/>
  <c r="R2787" i="2"/>
  <c r="Q2787" i="2" l="1"/>
  <c r="I2788" i="2"/>
  <c r="O2788" i="2" l="1"/>
  <c r="N2788" i="2"/>
  <c r="P2788" i="2" l="1"/>
  <c r="R2788" i="2"/>
  <c r="Q2788" i="2" l="1"/>
  <c r="I2789" i="2"/>
  <c r="O2789" i="2" l="1"/>
  <c r="N2789" i="2"/>
  <c r="P2789" i="2" l="1"/>
  <c r="R2789" i="2"/>
  <c r="Q2789" i="2" l="1"/>
  <c r="I2790" i="2"/>
  <c r="O2790" i="2" l="1"/>
  <c r="N2790" i="2"/>
  <c r="P2790" i="2" l="1"/>
  <c r="R2790" i="2"/>
  <c r="Q2790" i="2" l="1"/>
  <c r="I2791" i="2"/>
  <c r="O2791" i="2" l="1"/>
  <c r="N2791" i="2"/>
  <c r="P2791" i="2" s="1"/>
  <c r="Q2791" i="2" s="1"/>
  <c r="I2792" i="2"/>
  <c r="N2792" i="2" l="1"/>
  <c r="O2792" i="2"/>
  <c r="R2791" i="2"/>
  <c r="P2792" i="2" l="1"/>
  <c r="R2792" i="2"/>
  <c r="Q2792" i="2" l="1"/>
  <c r="I2793" i="2"/>
  <c r="N2793" i="2" l="1"/>
  <c r="O2793" i="2"/>
  <c r="R2793" i="2" s="1"/>
  <c r="P2793" i="2" l="1"/>
  <c r="Q2793" i="2" l="1"/>
  <c r="I2794" i="2"/>
  <c r="N2794" i="2" l="1"/>
  <c r="O2794" i="2"/>
  <c r="R2794" i="2" s="1"/>
  <c r="P2794" i="2" l="1"/>
  <c r="Q2794" i="2" l="1"/>
  <c r="I2795" i="2"/>
  <c r="O2795" i="2" l="1"/>
  <c r="N2795" i="2"/>
  <c r="R2795" i="2" l="1"/>
  <c r="P2795" i="2"/>
  <c r="Q2795" i="2" l="1"/>
  <c r="I2796" i="2"/>
  <c r="O2796" i="2" l="1"/>
  <c r="N2796" i="2"/>
  <c r="R2796" i="2" l="1"/>
  <c r="P2796" i="2"/>
  <c r="Q2796" i="2" l="1"/>
  <c r="I2797" i="2"/>
  <c r="O2797" i="2" l="1"/>
  <c r="N2797" i="2"/>
  <c r="P2797" i="2" l="1"/>
  <c r="R2797" i="2"/>
  <c r="Q2797" i="2" l="1"/>
  <c r="I2798" i="2"/>
  <c r="N2798" i="2" l="1"/>
  <c r="O2798" i="2"/>
  <c r="P2798" i="2" l="1"/>
  <c r="R2798" i="2"/>
  <c r="Q2798" i="2" l="1"/>
  <c r="I2799" i="2"/>
  <c r="O2799" i="2" l="1"/>
  <c r="N2799" i="2"/>
  <c r="R2799" i="2" l="1"/>
  <c r="P2799" i="2"/>
  <c r="Q2799" i="2" l="1"/>
  <c r="I2800" i="2"/>
  <c r="O2800" i="2" l="1"/>
  <c r="N2800" i="2"/>
  <c r="P2800" i="2" l="1"/>
  <c r="R2800" i="2"/>
  <c r="Q2800" i="2" l="1"/>
  <c r="I2801" i="2"/>
  <c r="O2801" i="2" l="1"/>
  <c r="N2801" i="2"/>
  <c r="R2801" i="2" l="1"/>
  <c r="P2801" i="2"/>
  <c r="Q2801" i="2" l="1"/>
  <c r="I2802" i="2"/>
  <c r="O2802" i="2" l="1"/>
  <c r="N2802" i="2"/>
  <c r="R2802" i="2" l="1"/>
  <c r="P2802" i="2"/>
  <c r="Q2802" i="2" l="1"/>
  <c r="I2803" i="2"/>
  <c r="N2803" i="2" l="1"/>
  <c r="O2803" i="2"/>
  <c r="P2803" i="2" l="1"/>
  <c r="R2803" i="2"/>
  <c r="Q2803" i="2" l="1"/>
  <c r="I2804" i="2"/>
  <c r="O2804" i="2" l="1"/>
  <c r="N2804" i="2"/>
  <c r="R2804" i="2" l="1"/>
  <c r="P2804" i="2"/>
  <c r="Q2804" i="2" l="1"/>
  <c r="I2805" i="2"/>
  <c r="N2805" i="2" l="1"/>
  <c r="O2805" i="2"/>
  <c r="R2805" i="2" s="1"/>
  <c r="P2805" i="2" l="1"/>
  <c r="Q2805" i="2" l="1"/>
  <c r="I2806" i="2"/>
  <c r="O2806" i="2" l="1"/>
  <c r="N2806" i="2"/>
  <c r="R2806" i="2" l="1"/>
  <c r="P2806" i="2"/>
  <c r="Q2806" i="2" l="1"/>
  <c r="I2807" i="2"/>
  <c r="N2807" i="2" l="1"/>
  <c r="O2807" i="2"/>
  <c r="R2807" i="2" l="1"/>
  <c r="P2807" i="2"/>
  <c r="Q2807" i="2" l="1"/>
  <c r="I2808" i="2"/>
  <c r="O2808" i="2" l="1"/>
  <c r="N2808" i="2"/>
  <c r="P2808" i="2" l="1"/>
  <c r="R2808" i="2"/>
  <c r="Q2808" i="2" l="1"/>
  <c r="I2809" i="2"/>
  <c r="N2809" i="2" l="1"/>
  <c r="O2809" i="2"/>
  <c r="P2809" i="2" s="1"/>
  <c r="Q2809" i="2" s="1"/>
  <c r="I2810" i="2" l="1"/>
  <c r="R2809" i="2"/>
  <c r="O2810" i="2" l="1"/>
  <c r="N2810" i="2"/>
  <c r="R2810" i="2" l="1"/>
  <c r="P2810" i="2"/>
  <c r="Q2810" i="2" l="1"/>
  <c r="I2811" i="2"/>
  <c r="N2811" i="2" l="1"/>
  <c r="O2811" i="2"/>
  <c r="R2811" i="2" s="1"/>
  <c r="P2811" i="2" l="1"/>
  <c r="Q2811" i="2" l="1"/>
  <c r="I2812" i="2"/>
  <c r="N2812" i="2" l="1"/>
  <c r="O2812" i="2"/>
  <c r="P2812" i="2" s="1"/>
  <c r="Q2812" i="2" s="1"/>
  <c r="I2813" i="2" l="1"/>
  <c r="R2812" i="2"/>
  <c r="N2813" i="2" l="1"/>
  <c r="O2813" i="2"/>
  <c r="R2813" i="2" l="1"/>
  <c r="P2813" i="2"/>
  <c r="Q2813" i="2" l="1"/>
  <c r="I2814" i="2"/>
  <c r="N2814" i="2" l="1"/>
  <c r="O2814" i="2"/>
  <c r="P2814" i="2" l="1"/>
  <c r="R2814" i="2"/>
  <c r="Q2814" i="2" l="1"/>
  <c r="I2815" i="2"/>
  <c r="O2815" i="2" l="1"/>
  <c r="N2815" i="2"/>
  <c r="R2815" i="2" s="1"/>
  <c r="P2815" i="2" l="1"/>
  <c r="Q2815" i="2" l="1"/>
  <c r="I2816" i="2"/>
  <c r="N2816" i="2" l="1"/>
  <c r="O2816" i="2"/>
  <c r="R2816" i="2" l="1"/>
  <c r="P2816" i="2"/>
  <c r="Q2816" i="2" l="1"/>
  <c r="I2817" i="2"/>
  <c r="O2817" i="2" l="1"/>
  <c r="N2817" i="2"/>
  <c r="P2817" i="2" l="1"/>
  <c r="R2817" i="2"/>
  <c r="Q2817" i="2" l="1"/>
  <c r="I2818" i="2"/>
  <c r="N2818" i="2" l="1"/>
  <c r="O2818" i="2"/>
  <c r="R2818" i="2" s="1"/>
  <c r="P2818" i="2" l="1"/>
  <c r="Q2818" i="2" l="1"/>
  <c r="I2819" i="2"/>
  <c r="N2819" i="2" l="1"/>
  <c r="O2819" i="2"/>
  <c r="R2819" i="2" s="1"/>
  <c r="P2819" i="2" l="1"/>
  <c r="Q2819" i="2" l="1"/>
  <c r="I2820" i="2"/>
  <c r="O2820" i="2" l="1"/>
  <c r="N2820" i="2"/>
  <c r="P2820" i="2" l="1"/>
  <c r="R2820" i="2"/>
  <c r="Q2820" i="2" l="1"/>
  <c r="I2821" i="2"/>
  <c r="O2821" i="2" l="1"/>
  <c r="N2821" i="2"/>
  <c r="P2821" i="2" l="1"/>
  <c r="R2821" i="2"/>
  <c r="Q2821" i="2" l="1"/>
  <c r="I2822" i="2"/>
  <c r="O2822" i="2" l="1"/>
  <c r="N2822" i="2"/>
  <c r="P2822" i="2" l="1"/>
  <c r="R2822" i="2"/>
  <c r="Q2822" i="2" l="1"/>
  <c r="I2823" i="2"/>
  <c r="N2823" i="2" l="1"/>
  <c r="O2823" i="2"/>
  <c r="P2823" i="2" l="1"/>
  <c r="R2823" i="2"/>
  <c r="Q2823" i="2" l="1"/>
  <c r="I2824" i="2"/>
  <c r="O2824" i="2" l="1"/>
  <c r="N2824" i="2"/>
  <c r="R2824" i="2" l="1"/>
  <c r="P2824" i="2"/>
  <c r="Q2824" i="2" l="1"/>
  <c r="I2825" i="2"/>
  <c r="N2825" i="2" l="1"/>
  <c r="O2825" i="2"/>
  <c r="P2825" i="2" l="1"/>
  <c r="R2825" i="2"/>
  <c r="Q2825" i="2" l="1"/>
  <c r="I2826" i="2"/>
  <c r="O2826" i="2" l="1"/>
  <c r="N2826" i="2"/>
  <c r="R2826" i="2" l="1"/>
  <c r="P2826" i="2"/>
  <c r="Q2826" i="2" l="1"/>
  <c r="I2827" i="2"/>
  <c r="O2827" i="2" l="1"/>
  <c r="N2827" i="2"/>
  <c r="P2827" i="2" s="1"/>
  <c r="Q2827" i="2" s="1"/>
  <c r="I2828" i="2" l="1"/>
  <c r="R2827" i="2"/>
  <c r="N2828" i="2" l="1"/>
  <c r="O2828" i="2"/>
  <c r="P2828" i="2" l="1"/>
  <c r="R2828" i="2"/>
  <c r="Q2828" i="2" l="1"/>
  <c r="I2829" i="2"/>
  <c r="O2829" i="2" l="1"/>
  <c r="N2829" i="2"/>
  <c r="P2829" i="2" l="1"/>
  <c r="R2829" i="2"/>
  <c r="Q2829" i="2" l="1"/>
  <c r="I2830" i="2"/>
  <c r="O2830" i="2" l="1"/>
  <c r="N2830" i="2"/>
  <c r="R2830" i="2" s="1"/>
  <c r="P2830" i="2" l="1"/>
  <c r="Q2830" i="2" l="1"/>
  <c r="I2831" i="2"/>
  <c r="N2831" i="2" l="1"/>
  <c r="O2831" i="2"/>
  <c r="R2831" i="2" s="1"/>
  <c r="P2831" i="2" l="1"/>
  <c r="Q2831" i="2" l="1"/>
  <c r="I2832" i="2"/>
  <c r="O2832" i="2" l="1"/>
  <c r="N2832" i="2"/>
  <c r="R2832" i="2" l="1"/>
  <c r="P2832" i="2"/>
  <c r="Q2832" i="2" l="1"/>
  <c r="I2833" i="2"/>
  <c r="O2833" i="2" l="1"/>
  <c r="N2833" i="2"/>
  <c r="R2833" i="2" l="1"/>
  <c r="P2833" i="2"/>
  <c r="Q2833" i="2" l="1"/>
  <c r="I2834" i="2"/>
  <c r="O2834" i="2" l="1"/>
  <c r="N2834" i="2"/>
  <c r="P2834" i="2" l="1"/>
  <c r="R2834" i="2"/>
  <c r="Q2834" i="2" l="1"/>
  <c r="I2835" i="2"/>
  <c r="N2835" i="2" l="1"/>
  <c r="O2835" i="2"/>
  <c r="P2835" i="2" l="1"/>
  <c r="R2835" i="2"/>
  <c r="Q2835" i="2" l="1"/>
  <c r="I2836" i="2"/>
  <c r="O2836" i="2" l="1"/>
  <c r="N2836" i="2"/>
  <c r="R2836" i="2" l="1"/>
  <c r="P2836" i="2"/>
  <c r="Q2836" i="2" l="1"/>
  <c r="I2837" i="2"/>
  <c r="O2837" i="2" l="1"/>
  <c r="N2837" i="2"/>
  <c r="P2837" i="2" l="1"/>
  <c r="R2837" i="2"/>
  <c r="Q2837" i="2" l="1"/>
  <c r="I2838" i="2"/>
  <c r="N2838" i="2" l="1"/>
  <c r="O2838" i="2"/>
  <c r="R2838" i="2" l="1"/>
  <c r="P2838" i="2"/>
  <c r="Q2838" i="2" l="1"/>
  <c r="I2839" i="2"/>
  <c r="O2839" i="2" l="1"/>
  <c r="N2839" i="2"/>
  <c r="P2839" i="2" l="1"/>
  <c r="R2839" i="2"/>
  <c r="Q2839" i="2" l="1"/>
  <c r="I2840" i="2"/>
  <c r="N2840" i="2" l="1"/>
  <c r="O2840" i="2"/>
  <c r="R2840" i="2" l="1"/>
  <c r="P2840" i="2"/>
  <c r="Q2840" i="2" l="1"/>
  <c r="I2841" i="2"/>
  <c r="O2841" i="2" l="1"/>
  <c r="N2841" i="2"/>
  <c r="P2841" i="2" l="1"/>
  <c r="R2841" i="2"/>
  <c r="Q2841" i="2" l="1"/>
  <c r="I2842" i="2"/>
  <c r="N2842" i="2" l="1"/>
  <c r="O2842" i="2"/>
  <c r="P2842" i="2" l="1"/>
  <c r="R2842" i="2"/>
  <c r="Q2842" i="2" l="1"/>
  <c r="I2843" i="2"/>
  <c r="N2843" i="2" l="1"/>
  <c r="O2843" i="2"/>
  <c r="P2843" i="2" l="1"/>
  <c r="R2843" i="2"/>
  <c r="Q2843" i="2" l="1"/>
  <c r="I2844" i="2"/>
  <c r="N2844" i="2" l="1"/>
  <c r="O2844" i="2"/>
  <c r="R2844" i="2" l="1"/>
  <c r="P2844" i="2"/>
  <c r="Q2844" i="2" l="1"/>
  <c r="I2845" i="2"/>
  <c r="N2845" i="2" l="1"/>
  <c r="O2845" i="2"/>
  <c r="R2845" i="2" s="1"/>
  <c r="P2845" i="2" l="1"/>
  <c r="Q2845" i="2" l="1"/>
  <c r="I2846" i="2"/>
  <c r="O2846" i="2" l="1"/>
  <c r="N2846" i="2"/>
  <c r="R2846" i="2" l="1"/>
  <c r="P2846" i="2"/>
  <c r="Q2846" i="2" l="1"/>
  <c r="I2847" i="2"/>
  <c r="O2847" i="2" l="1"/>
  <c r="N2847" i="2"/>
  <c r="P2847" i="2" l="1"/>
  <c r="R2847" i="2"/>
  <c r="Q2847" i="2" l="1"/>
  <c r="I2848" i="2"/>
  <c r="O2848" i="2" l="1"/>
  <c r="N2848" i="2"/>
  <c r="P2848" i="2" l="1"/>
  <c r="R2848" i="2"/>
  <c r="Q2848" i="2" l="1"/>
  <c r="I2849" i="2"/>
  <c r="N2849" i="2" l="1"/>
  <c r="O2849" i="2"/>
  <c r="P2849" i="2" l="1"/>
  <c r="R2849" i="2"/>
  <c r="Q2849" i="2" l="1"/>
  <c r="I2850" i="2"/>
  <c r="O2850" i="2" l="1"/>
  <c r="N2850" i="2"/>
  <c r="R2850" i="2" l="1"/>
  <c r="P2850" i="2"/>
  <c r="Q2850" i="2" l="1"/>
  <c r="I2851" i="2"/>
  <c r="N2851" i="2" l="1"/>
  <c r="O2851" i="2"/>
  <c r="R2851" i="2" s="1"/>
  <c r="P2851" i="2" l="1"/>
  <c r="Q2851" i="2" l="1"/>
  <c r="I2852" i="2"/>
  <c r="O2852" i="2" l="1"/>
  <c r="N2852" i="2"/>
  <c r="P2852" i="2" l="1"/>
  <c r="R2852" i="2"/>
  <c r="Q2852" i="2" l="1"/>
  <c r="I2853" i="2"/>
  <c r="N2853" i="2" l="1"/>
  <c r="O2853" i="2"/>
  <c r="R2853" i="2" s="1"/>
  <c r="P2853" i="2" l="1"/>
  <c r="Q2853" i="2" l="1"/>
  <c r="I2854" i="2"/>
  <c r="O2854" i="2" l="1"/>
  <c r="N2854" i="2"/>
  <c r="P2854" i="2" l="1"/>
  <c r="R2854" i="2"/>
  <c r="Q2854" i="2" l="1"/>
  <c r="I2855" i="2"/>
  <c r="N2855" i="2" l="1"/>
  <c r="O2855" i="2"/>
  <c r="R2855" i="2" l="1"/>
  <c r="P2855" i="2"/>
  <c r="Q2855" i="2" l="1"/>
  <c r="I2856" i="2"/>
  <c r="N2856" i="2" l="1"/>
  <c r="O2856" i="2"/>
  <c r="P2856" i="2" l="1"/>
  <c r="R2856" i="2"/>
  <c r="Q2856" i="2" l="1"/>
  <c r="I2857" i="2"/>
  <c r="N2857" i="2" l="1"/>
  <c r="O2857" i="2"/>
  <c r="R2857" i="2" s="1"/>
  <c r="P2857" i="2" l="1"/>
  <c r="Q2857" i="2" l="1"/>
  <c r="I2858" i="2"/>
  <c r="N2858" i="2" l="1"/>
  <c r="O2858" i="2"/>
  <c r="R2858" i="2" s="1"/>
  <c r="P2858" i="2" l="1"/>
  <c r="Q2858" i="2" l="1"/>
  <c r="I2859" i="2"/>
  <c r="N2859" i="2" l="1"/>
  <c r="O2859" i="2"/>
  <c r="P2859" i="2" l="1"/>
  <c r="R2859" i="2"/>
  <c r="Q2859" i="2" l="1"/>
  <c r="I2860" i="2"/>
  <c r="N2860" i="2" l="1"/>
  <c r="O2860" i="2"/>
  <c r="R2860" i="2" s="1"/>
  <c r="P2860" i="2" l="1"/>
  <c r="Q2860" i="2" l="1"/>
  <c r="I2861" i="2"/>
  <c r="O2861" i="2" l="1"/>
  <c r="N2861" i="2"/>
  <c r="P2861" i="2" l="1"/>
  <c r="R2861" i="2"/>
  <c r="Q2861" i="2" l="1"/>
  <c r="I2862" i="2"/>
  <c r="N2862" i="2" l="1"/>
  <c r="P2862" i="2" s="1"/>
  <c r="Q2862" i="2" s="1"/>
  <c r="O2862" i="2"/>
  <c r="R2862" i="2" s="1"/>
  <c r="I2863" i="2" l="1"/>
  <c r="O2863" i="2" l="1"/>
  <c r="N2863" i="2"/>
  <c r="P2863" i="2" l="1"/>
  <c r="R2863" i="2"/>
  <c r="Q2863" i="2" l="1"/>
  <c r="I2864" i="2"/>
  <c r="N2864" i="2" l="1"/>
  <c r="O2864" i="2"/>
  <c r="P2864" i="2" l="1"/>
  <c r="R2864" i="2"/>
  <c r="Q2864" i="2" l="1"/>
  <c r="I2865" i="2"/>
  <c r="N2865" i="2" l="1"/>
  <c r="O2865" i="2"/>
  <c r="R2865" i="2" s="1"/>
  <c r="P2865" i="2" l="1"/>
  <c r="Q2865" i="2" l="1"/>
  <c r="I2866" i="2"/>
  <c r="O2866" i="2" l="1"/>
  <c r="N2866" i="2"/>
  <c r="R2866" i="2" l="1"/>
  <c r="P2866" i="2"/>
  <c r="Q2866" i="2" l="1"/>
  <c r="I2867" i="2"/>
  <c r="N2867" i="2" l="1"/>
  <c r="O2867" i="2"/>
  <c r="R2867" i="2" s="1"/>
  <c r="P2867" i="2" l="1"/>
  <c r="Q2867" i="2" l="1"/>
  <c r="I2868" i="2"/>
  <c r="O2868" i="2" l="1"/>
  <c r="N2868" i="2"/>
  <c r="P2868" i="2" l="1"/>
  <c r="R2868" i="2"/>
  <c r="Q2868" i="2" l="1"/>
  <c r="I2869" i="2"/>
  <c r="O2869" i="2" l="1"/>
  <c r="N2869" i="2"/>
  <c r="P2869" i="2" l="1"/>
  <c r="R2869" i="2"/>
  <c r="Q2869" i="2" l="1"/>
  <c r="I2870" i="2"/>
  <c r="N2870" i="2" l="1"/>
  <c r="O2870" i="2"/>
  <c r="R2870" i="2" s="1"/>
  <c r="P2870" i="2" l="1"/>
  <c r="Q2870" i="2" l="1"/>
  <c r="I2871" i="2"/>
  <c r="O2871" i="2" l="1"/>
  <c r="N2871" i="2"/>
  <c r="P2871" i="2" l="1"/>
  <c r="R2871" i="2"/>
  <c r="Q2871" i="2" l="1"/>
  <c r="I2872" i="2"/>
  <c r="N2872" i="2" l="1"/>
  <c r="O2872" i="2"/>
  <c r="R2872" i="2" s="1"/>
  <c r="P2872" i="2" l="1"/>
  <c r="Q2872" i="2" l="1"/>
  <c r="I2873" i="2"/>
  <c r="O2873" i="2" l="1"/>
  <c r="N2873" i="2"/>
  <c r="P2873" i="2" l="1"/>
  <c r="R2873" i="2"/>
  <c r="Q2873" i="2" l="1"/>
  <c r="I2874" i="2"/>
  <c r="N2874" i="2" l="1"/>
  <c r="O2874" i="2"/>
  <c r="P2874" i="2" l="1"/>
  <c r="R2874" i="2"/>
  <c r="Q2874" i="2" l="1"/>
  <c r="I2875" i="2"/>
  <c r="N2875" i="2" l="1"/>
  <c r="O2875" i="2"/>
  <c r="P2875" i="2" l="1"/>
  <c r="R2875" i="2"/>
  <c r="Q2875" i="2" l="1"/>
  <c r="I2876" i="2"/>
  <c r="N2876" i="2" l="1"/>
  <c r="O2876" i="2"/>
  <c r="R2876" i="2" l="1"/>
  <c r="P2876" i="2"/>
  <c r="Q2876" i="2" l="1"/>
  <c r="I2877" i="2"/>
  <c r="N2877" i="2" l="1"/>
  <c r="O2877" i="2"/>
  <c r="P2877" i="2" l="1"/>
  <c r="R2877" i="2"/>
  <c r="Q2877" i="2" l="1"/>
  <c r="I2878" i="2"/>
  <c r="O2878" i="2" l="1"/>
  <c r="N2878" i="2"/>
  <c r="R2878" i="2" l="1"/>
  <c r="P2878" i="2"/>
  <c r="Q2878" i="2" l="1"/>
  <c r="I2879" i="2"/>
  <c r="O2879" i="2" l="1"/>
  <c r="N2879" i="2"/>
  <c r="P2879" i="2" l="1"/>
  <c r="R2879" i="2"/>
  <c r="Q2879" i="2" l="1"/>
  <c r="I2880" i="2"/>
  <c r="O2880" i="2" l="1"/>
  <c r="N2880" i="2"/>
  <c r="P2880" i="2" l="1"/>
  <c r="R2880" i="2"/>
  <c r="Q2880" i="2" l="1"/>
  <c r="I2881" i="2"/>
  <c r="N2881" i="2" l="1"/>
  <c r="O2881" i="2"/>
  <c r="R2881" i="2" s="1"/>
  <c r="P2881" i="2" l="1"/>
  <c r="Q2881" i="2" l="1"/>
  <c r="I2882" i="2"/>
  <c r="O2882" i="2" l="1"/>
  <c r="N2882" i="2"/>
  <c r="P2882" i="2" l="1"/>
  <c r="R2882" i="2"/>
  <c r="Q2882" i="2" l="1"/>
  <c r="I2883" i="2"/>
  <c r="N2883" i="2" l="1"/>
  <c r="O2883" i="2"/>
  <c r="I2884" i="2"/>
  <c r="N2884" i="2" l="1"/>
  <c r="O2884" i="2"/>
  <c r="P2884" i="2" s="1"/>
  <c r="Q2884" i="2" s="1"/>
  <c r="I2885" i="2"/>
  <c r="P2883" i="2"/>
  <c r="Q2883" i="2" s="1"/>
  <c r="R2883" i="2"/>
  <c r="N2885" i="2" l="1"/>
  <c r="O2885" i="2"/>
  <c r="P2885" i="2" s="1"/>
  <c r="Q2885" i="2" s="1"/>
  <c r="R2884" i="2"/>
  <c r="I2886" i="2" l="1"/>
  <c r="R2885" i="2"/>
  <c r="N2886" i="2" l="1"/>
  <c r="O2886" i="2"/>
  <c r="R2886" i="2" l="1"/>
  <c r="P2886" i="2"/>
  <c r="Q2886" i="2" l="1"/>
  <c r="I2887" i="2"/>
  <c r="N2887" i="2" l="1"/>
  <c r="O2887" i="2"/>
  <c r="P2887" i="2" l="1"/>
  <c r="R2887" i="2"/>
  <c r="Q2887" i="2" l="1"/>
  <c r="I2888" i="2"/>
  <c r="O2888" i="2" l="1"/>
  <c r="N2888" i="2"/>
  <c r="P2888" i="2" l="1"/>
  <c r="R2888" i="2"/>
  <c r="Q2888" i="2" l="1"/>
  <c r="I2889" i="2"/>
  <c r="N2889" i="2" l="1"/>
  <c r="O2889" i="2"/>
  <c r="P2889" i="2" l="1"/>
  <c r="R2889" i="2"/>
  <c r="Q2889" i="2" l="1"/>
  <c r="I2890" i="2"/>
  <c r="N2890" i="2" l="1"/>
  <c r="O2890" i="2"/>
  <c r="R2890" i="2" s="1"/>
  <c r="P2890" i="2" l="1"/>
  <c r="Q2890" i="2" l="1"/>
  <c r="I2891" i="2"/>
  <c r="O2891" i="2" l="1"/>
  <c r="N2891" i="2"/>
  <c r="R2891" i="2" s="1"/>
  <c r="P2891" i="2" l="1"/>
  <c r="Q2891" i="2" l="1"/>
  <c r="I2892" i="2"/>
  <c r="N2892" i="2" l="1"/>
  <c r="O2892" i="2"/>
  <c r="R2892" i="2" l="1"/>
  <c r="P2892" i="2"/>
  <c r="Q2892" i="2" l="1"/>
  <c r="I2893" i="2"/>
  <c r="N2893" i="2" l="1"/>
  <c r="O2893" i="2"/>
  <c r="R2893" i="2" l="1"/>
  <c r="P2893" i="2"/>
  <c r="Q2893" i="2" l="1"/>
  <c r="I2894" i="2"/>
  <c r="O2894" i="2" l="1"/>
  <c r="N2894" i="2"/>
  <c r="P2894" i="2" l="1"/>
  <c r="R2894" i="2"/>
  <c r="Q2894" i="2" l="1"/>
  <c r="I2895" i="2"/>
  <c r="N2895" i="2" l="1"/>
  <c r="O2895" i="2"/>
  <c r="R2895" i="2" l="1"/>
  <c r="P2895" i="2"/>
  <c r="Q2895" i="2" l="1"/>
  <c r="I2896" i="2"/>
  <c r="N2896" i="2" l="1"/>
  <c r="O2896" i="2"/>
  <c r="R2896" i="2" s="1"/>
  <c r="P2896" i="2" l="1"/>
  <c r="Q2896" i="2" l="1"/>
  <c r="I2897" i="2"/>
  <c r="O2897" i="2" l="1"/>
  <c r="N2897" i="2"/>
  <c r="R2897" i="2" l="1"/>
  <c r="P2897" i="2"/>
  <c r="Q2897" i="2" l="1"/>
  <c r="I2898" i="2"/>
  <c r="O2898" i="2" l="1"/>
  <c r="N2898" i="2"/>
  <c r="P2898" i="2" l="1"/>
  <c r="R2898" i="2"/>
  <c r="Q2898" i="2" l="1"/>
  <c r="I2899" i="2"/>
  <c r="N2899" i="2" l="1"/>
  <c r="O2899" i="2"/>
  <c r="P2899" i="2" l="1"/>
  <c r="R2899" i="2"/>
  <c r="Q2899" i="2" l="1"/>
  <c r="I2900" i="2"/>
  <c r="N2900" i="2" l="1"/>
  <c r="O2900" i="2"/>
  <c r="P2900" i="2" l="1"/>
  <c r="R2900" i="2"/>
  <c r="Q2900" i="2" l="1"/>
  <c r="I2901" i="2"/>
  <c r="N2901" i="2" l="1"/>
  <c r="O2901" i="2"/>
  <c r="R2901" i="2" l="1"/>
  <c r="P2901" i="2"/>
  <c r="Q2901" i="2" l="1"/>
  <c r="I2902" i="2"/>
  <c r="O2902" i="2" l="1"/>
  <c r="N2902" i="2"/>
  <c r="P2902" i="2" l="1"/>
  <c r="R2902" i="2"/>
  <c r="Q2902" i="2" l="1"/>
  <c r="I2903" i="2"/>
  <c r="O2903" i="2" l="1"/>
  <c r="N2903" i="2"/>
  <c r="R2903" i="2" l="1"/>
  <c r="P2903" i="2"/>
  <c r="Q2903" i="2" l="1"/>
  <c r="I2904" i="2"/>
  <c r="N2904" i="2" l="1"/>
  <c r="O2904" i="2"/>
  <c r="R2904" i="2" s="1"/>
  <c r="P2904" i="2" l="1"/>
  <c r="Q2904" i="2" l="1"/>
  <c r="I2905" i="2"/>
  <c r="N2905" i="2" l="1"/>
  <c r="O2905" i="2"/>
  <c r="P2905" i="2" l="1"/>
  <c r="R2905" i="2"/>
  <c r="Q2905" i="2" l="1"/>
  <c r="I2906" i="2"/>
  <c r="N2906" i="2" l="1"/>
  <c r="O2906" i="2"/>
  <c r="R2906" i="2" s="1"/>
  <c r="P2906" i="2" l="1"/>
  <c r="Q2906" i="2" l="1"/>
  <c r="I2907" i="2"/>
  <c r="N2907" i="2" l="1"/>
  <c r="O2907" i="2"/>
  <c r="R2907" i="2" s="1"/>
  <c r="P2907" i="2" l="1"/>
  <c r="Q2907" i="2" l="1"/>
  <c r="I2908" i="2"/>
  <c r="N2908" i="2" l="1"/>
  <c r="O2908" i="2"/>
  <c r="P2908" i="2" s="1"/>
  <c r="Q2908" i="2" s="1"/>
  <c r="I2909" i="2" l="1"/>
  <c r="R2908" i="2"/>
  <c r="O2909" i="2" l="1"/>
  <c r="N2909" i="2"/>
  <c r="R2909" i="2" l="1"/>
  <c r="P2909" i="2"/>
  <c r="Q2909" i="2" l="1"/>
  <c r="I2910" i="2"/>
  <c r="N2910" i="2" l="1"/>
  <c r="O2910" i="2"/>
  <c r="R2910" i="2" l="1"/>
  <c r="P2910" i="2"/>
  <c r="Q2910" i="2" l="1"/>
  <c r="I2911" i="2"/>
  <c r="O2911" i="2" l="1"/>
  <c r="N2911" i="2"/>
  <c r="P2911" i="2" s="1"/>
  <c r="Q2911" i="2" s="1"/>
  <c r="I2912" i="2" l="1"/>
  <c r="R2911" i="2"/>
  <c r="O2912" i="2" l="1"/>
  <c r="N2912" i="2"/>
  <c r="P2912" i="2" l="1"/>
  <c r="R2912" i="2"/>
  <c r="Q2912" i="2" l="1"/>
  <c r="I2913" i="2"/>
  <c r="N2913" i="2" l="1"/>
  <c r="O2913" i="2"/>
  <c r="P2913" i="2" l="1"/>
  <c r="R2913" i="2"/>
  <c r="Q2913" i="2" l="1"/>
  <c r="I2914" i="2"/>
  <c r="O2914" i="2" l="1"/>
  <c r="N2914" i="2"/>
  <c r="P2914" i="2" l="1"/>
  <c r="R2914" i="2"/>
  <c r="Q2914" i="2" l="1"/>
  <c r="I2915" i="2"/>
  <c r="N2915" i="2" l="1"/>
  <c r="O2915" i="2"/>
  <c r="R2915" i="2" s="1"/>
  <c r="P2915" i="2" l="1"/>
  <c r="Q2915" i="2" l="1"/>
  <c r="I2916" i="2"/>
  <c r="O2916" i="2" l="1"/>
  <c r="N2916" i="2"/>
  <c r="P2916" i="2" s="1"/>
  <c r="Q2916" i="2" s="1"/>
  <c r="I2917" i="2" l="1"/>
  <c r="R2916" i="2"/>
  <c r="O2917" i="2" l="1"/>
  <c r="N2917" i="2"/>
  <c r="P2917" i="2" l="1"/>
  <c r="R2917" i="2"/>
  <c r="Q2917" i="2" l="1"/>
  <c r="I2918" i="2"/>
  <c r="N2918" i="2" l="1"/>
  <c r="O2918" i="2"/>
  <c r="R2918" i="2" s="1"/>
  <c r="P2918" i="2" l="1"/>
  <c r="Q2918" i="2" l="1"/>
  <c r="I2919" i="2"/>
  <c r="N2919" i="2" l="1"/>
  <c r="O2919" i="2"/>
  <c r="R2919" i="2" s="1"/>
  <c r="P2919" i="2" l="1"/>
  <c r="Q2919" i="2" l="1"/>
  <c r="I2920" i="2"/>
  <c r="N2920" i="2" l="1"/>
  <c r="O2920" i="2"/>
  <c r="P2920" i="2" l="1"/>
  <c r="R2920" i="2"/>
  <c r="Q2920" i="2" l="1"/>
  <c r="I2921" i="2"/>
  <c r="O2921" i="2" l="1"/>
  <c r="N2921" i="2"/>
  <c r="P2921" i="2" l="1"/>
  <c r="R2921" i="2"/>
  <c r="Q2921" i="2" l="1"/>
  <c r="I2922" i="2"/>
  <c r="O2922" i="2" l="1"/>
  <c r="N2922" i="2"/>
  <c r="R2922" i="2" l="1"/>
  <c r="P2922" i="2"/>
  <c r="Q2922" i="2" l="1"/>
  <c r="I2923" i="2"/>
  <c r="O2923" i="2" l="1"/>
  <c r="N2923" i="2"/>
  <c r="P2923" i="2" l="1"/>
  <c r="R2923" i="2"/>
  <c r="Q2923" i="2" l="1"/>
  <c r="I2924" i="2"/>
  <c r="O2924" i="2" l="1"/>
  <c r="N2924" i="2"/>
  <c r="R2924" i="2" s="1"/>
  <c r="P2924" i="2" l="1"/>
  <c r="Q2924" i="2" l="1"/>
  <c r="I2925" i="2"/>
  <c r="O2925" i="2" l="1"/>
  <c r="N2925" i="2"/>
  <c r="R2925" i="2" l="1"/>
  <c r="P2925" i="2"/>
  <c r="Q2925" i="2" l="1"/>
  <c r="I2926" i="2"/>
  <c r="O2926" i="2" l="1"/>
  <c r="N2926" i="2"/>
  <c r="P2926" i="2" l="1"/>
  <c r="R2926" i="2"/>
  <c r="Q2926" i="2" l="1"/>
  <c r="I2927" i="2"/>
  <c r="O2927" i="2" l="1"/>
  <c r="N2927" i="2"/>
  <c r="P2927" i="2" l="1"/>
  <c r="R2927" i="2"/>
  <c r="Q2927" i="2" l="1"/>
  <c r="I2928" i="2"/>
  <c r="O2928" i="2" l="1"/>
  <c r="N2928" i="2"/>
  <c r="P2928" i="2" l="1"/>
  <c r="R2928" i="2"/>
  <c r="Q2928" i="2" l="1"/>
  <c r="I2929" i="2"/>
  <c r="N2929" i="2" l="1"/>
  <c r="O2929" i="2"/>
  <c r="P2929" i="2" l="1"/>
  <c r="R2929" i="2"/>
  <c r="Q2929" i="2" l="1"/>
  <c r="I2930" i="2"/>
  <c r="N2930" i="2" l="1"/>
  <c r="O2930" i="2"/>
  <c r="R2930" i="2" l="1"/>
  <c r="P2930" i="2"/>
  <c r="Q2930" i="2" l="1"/>
  <c r="I2931" i="2"/>
  <c r="N2931" i="2" l="1"/>
  <c r="O2931" i="2"/>
  <c r="R2931" i="2" s="1"/>
  <c r="P2931" i="2" l="1"/>
  <c r="Q2931" i="2" l="1"/>
  <c r="I2932" i="2"/>
  <c r="N2932" i="2" l="1"/>
  <c r="O2932" i="2"/>
  <c r="R2932" i="2" s="1"/>
  <c r="P2932" i="2" l="1"/>
  <c r="Q2932" i="2" l="1"/>
  <c r="I2933" i="2"/>
  <c r="O2933" i="2" l="1"/>
  <c r="N2933" i="2"/>
  <c r="P2933" i="2" l="1"/>
  <c r="R2933" i="2"/>
  <c r="Q2933" i="2" l="1"/>
  <c r="I2934" i="2"/>
  <c r="O2934" i="2" l="1"/>
  <c r="N2934" i="2"/>
  <c r="P2934" i="2" l="1"/>
  <c r="R2934" i="2"/>
  <c r="Q2934" i="2" l="1"/>
  <c r="I2935" i="2"/>
  <c r="N2935" i="2" l="1"/>
  <c r="O2935" i="2"/>
  <c r="P2935" i="2" l="1"/>
  <c r="R2935" i="2"/>
  <c r="Q2935" i="2" l="1"/>
  <c r="I2936" i="2"/>
  <c r="O2936" i="2" l="1"/>
  <c r="N2936" i="2"/>
  <c r="R2936" i="2" l="1"/>
  <c r="P2936" i="2"/>
  <c r="Q2936" i="2" l="1"/>
  <c r="I2937" i="2"/>
  <c r="N2937" i="2" l="1"/>
  <c r="O2937" i="2"/>
  <c r="P2937" i="2" l="1"/>
  <c r="R2937" i="2"/>
  <c r="Q2937" i="2" l="1"/>
  <c r="I2938" i="2"/>
  <c r="N2938" i="2" l="1"/>
  <c r="O2938" i="2"/>
  <c r="P2938" i="2" l="1"/>
  <c r="R2938" i="2"/>
  <c r="Q2938" i="2" l="1"/>
  <c r="I2939" i="2"/>
  <c r="O2939" i="2" l="1"/>
  <c r="N2939" i="2"/>
  <c r="P2939" i="2" l="1"/>
  <c r="R2939" i="2"/>
  <c r="Q2939" i="2" l="1"/>
  <c r="I2940" i="2"/>
  <c r="N2940" i="2" l="1"/>
  <c r="O2940" i="2"/>
  <c r="P2940" i="2" l="1"/>
  <c r="R2940" i="2"/>
  <c r="Q2940" i="2" l="1"/>
  <c r="I2941" i="2"/>
  <c r="O2941" i="2" l="1"/>
  <c r="N2941" i="2"/>
  <c r="R2941" i="2" l="1"/>
  <c r="P2941" i="2"/>
  <c r="Q2941" i="2" l="1"/>
  <c r="I2942" i="2"/>
  <c r="O2942" i="2" l="1"/>
  <c r="N2942" i="2"/>
  <c r="R2942" i="2" l="1"/>
  <c r="P2942" i="2"/>
  <c r="Q2942" i="2" l="1"/>
  <c r="I2943" i="2"/>
  <c r="O2943" i="2" l="1"/>
  <c r="N2943" i="2"/>
  <c r="P2943" i="2" l="1"/>
  <c r="R2943" i="2"/>
  <c r="Q2943" i="2" l="1"/>
  <c r="I2944" i="2"/>
  <c r="N2944" i="2" l="1"/>
  <c r="O2944" i="2"/>
  <c r="R2944" i="2" l="1"/>
  <c r="P2944" i="2"/>
  <c r="Q2944" i="2" l="1"/>
  <c r="I2945" i="2"/>
  <c r="O2945" i="2" l="1"/>
  <c r="N2945" i="2"/>
  <c r="R2945" i="2" l="1"/>
  <c r="P2945" i="2"/>
  <c r="Q2945" i="2" l="1"/>
  <c r="I2946" i="2"/>
  <c r="O2946" i="2" l="1"/>
  <c r="N2946" i="2"/>
  <c r="P2946" i="2" l="1"/>
  <c r="R2946" i="2"/>
  <c r="Q2946" i="2" l="1"/>
  <c r="I2947" i="2"/>
  <c r="N2947" i="2" l="1"/>
  <c r="O2947" i="2"/>
  <c r="P2947" i="2" l="1"/>
  <c r="R2947" i="2"/>
  <c r="Q2947" i="2" l="1"/>
  <c r="I2948" i="2"/>
  <c r="O2948" i="2" l="1"/>
  <c r="N2948" i="2"/>
  <c r="P2948" i="2" l="1"/>
  <c r="R2948" i="2"/>
  <c r="Q2948" i="2" l="1"/>
  <c r="I2949" i="2"/>
  <c r="N2949" i="2" l="1"/>
  <c r="O2949" i="2"/>
  <c r="P2949" i="2" l="1"/>
  <c r="R2949" i="2"/>
  <c r="Q2949" i="2" l="1"/>
  <c r="I2950" i="2"/>
  <c r="O2950" i="2" l="1"/>
  <c r="N2950" i="2"/>
  <c r="R2950" i="2" l="1"/>
  <c r="P2950" i="2"/>
  <c r="Q2950" i="2" l="1"/>
  <c r="I2951" i="2"/>
  <c r="N2951" i="2" l="1"/>
  <c r="O2951" i="2"/>
  <c r="R2951" i="2" s="1"/>
  <c r="P2951" i="2" l="1"/>
  <c r="Q2951" i="2" l="1"/>
  <c r="I2952" i="2"/>
  <c r="N2952" i="2" l="1"/>
  <c r="O2952" i="2"/>
  <c r="R2952" i="2" s="1"/>
  <c r="P2952" i="2" l="1"/>
  <c r="Q2952" i="2" l="1"/>
  <c r="I2953" i="2"/>
  <c r="O2953" i="2" l="1"/>
  <c r="N2953" i="2"/>
  <c r="P2953" i="2" l="1"/>
  <c r="R2953" i="2"/>
  <c r="Q2953" i="2" l="1"/>
  <c r="I2954" i="2"/>
  <c r="N2954" i="2" l="1"/>
  <c r="O2954" i="2"/>
  <c r="P2954" i="2" l="1"/>
  <c r="R2954" i="2"/>
  <c r="Q2954" i="2" l="1"/>
  <c r="I2955" i="2"/>
  <c r="N2955" i="2" l="1"/>
  <c r="O2955" i="2"/>
  <c r="R2955" i="2" l="1"/>
  <c r="P2955" i="2"/>
  <c r="Q2955" i="2" l="1"/>
  <c r="I2956" i="2"/>
  <c r="O2956" i="2" l="1"/>
  <c r="N2956" i="2"/>
  <c r="P2956" i="2" l="1"/>
  <c r="R2956" i="2"/>
  <c r="Q2956" i="2" l="1"/>
  <c r="I2957" i="2"/>
  <c r="O2957" i="2" l="1"/>
  <c r="N2957" i="2"/>
  <c r="P2957" i="2" l="1"/>
  <c r="R2957" i="2"/>
  <c r="Q2957" i="2" l="1"/>
  <c r="I2958" i="2"/>
  <c r="N2958" i="2" l="1"/>
  <c r="O2958" i="2"/>
  <c r="R2958" i="2" l="1"/>
  <c r="P2958" i="2"/>
  <c r="Q2958" i="2" l="1"/>
  <c r="I2959" i="2"/>
  <c r="O2959" i="2" l="1"/>
  <c r="N2959" i="2"/>
  <c r="R2959" i="2" l="1"/>
  <c r="P2959" i="2"/>
  <c r="Q2959" i="2" l="1"/>
  <c r="I2960" i="2"/>
  <c r="O2960" i="2" l="1"/>
  <c r="N2960" i="2"/>
  <c r="P2960" i="2" s="1"/>
  <c r="Q2960" i="2" s="1"/>
  <c r="I2961" i="2" l="1"/>
  <c r="R2960" i="2"/>
  <c r="O2961" i="2" l="1"/>
  <c r="N2961" i="2"/>
  <c r="P2961" i="2" l="1"/>
  <c r="R2961" i="2"/>
  <c r="Q2961" i="2" l="1"/>
  <c r="I2962" i="2"/>
  <c r="N2962" i="2" l="1"/>
  <c r="O2962" i="2"/>
  <c r="P2962" i="2" l="1"/>
  <c r="R2962" i="2"/>
  <c r="Q2962" i="2" l="1"/>
  <c r="I2963" i="2"/>
  <c r="N2963" i="2" l="1"/>
  <c r="O2963" i="2"/>
  <c r="P2963" i="2" l="1"/>
  <c r="R2963" i="2"/>
  <c r="Q2963" i="2" l="1"/>
  <c r="I2964" i="2"/>
  <c r="O2964" i="2" l="1"/>
  <c r="N2964" i="2"/>
  <c r="P2964" i="2" l="1"/>
  <c r="R2964" i="2"/>
  <c r="Q2964" i="2" l="1"/>
  <c r="I2965" i="2"/>
  <c r="N2965" i="2" l="1"/>
  <c r="O2965" i="2"/>
  <c r="R2965" i="2" l="1"/>
  <c r="P2965" i="2"/>
  <c r="Q2965" i="2" l="1"/>
  <c r="I2966" i="2"/>
  <c r="N2966" i="2" l="1"/>
  <c r="O2966" i="2"/>
  <c r="R2966" i="2" s="1"/>
  <c r="P2966" i="2" l="1"/>
  <c r="Q2966" i="2" l="1"/>
  <c r="I2967" i="2"/>
  <c r="N2967" i="2" l="1"/>
  <c r="O2967" i="2"/>
  <c r="P2967" i="2" s="1"/>
  <c r="Q2967" i="2" s="1"/>
  <c r="I2968" i="2" l="1"/>
  <c r="R2967" i="2"/>
  <c r="O2968" i="2" l="1"/>
  <c r="N2968" i="2"/>
  <c r="P2968" i="2" l="1"/>
  <c r="R2968" i="2"/>
  <c r="Q2968" i="2" l="1"/>
  <c r="I2969" i="2"/>
  <c r="O2969" i="2" l="1"/>
  <c r="N2969" i="2"/>
  <c r="P2969" i="2" l="1"/>
  <c r="R2969" i="2"/>
  <c r="Q2969" i="2" l="1"/>
  <c r="I2970" i="2"/>
  <c r="N2970" i="2" l="1"/>
  <c r="O2970" i="2"/>
  <c r="R2970" i="2" s="1"/>
  <c r="P2970" i="2" l="1"/>
  <c r="Q2970" i="2" l="1"/>
  <c r="I2971" i="2"/>
  <c r="O2971" i="2" l="1"/>
  <c r="N2971" i="2"/>
  <c r="P2971" i="2" l="1"/>
  <c r="R2971" i="2"/>
  <c r="Q2971" i="2" l="1"/>
  <c r="I2972" i="2"/>
  <c r="N2972" i="2" l="1"/>
  <c r="O2972" i="2"/>
  <c r="R2972" i="2" s="1"/>
  <c r="P2972" i="2" l="1"/>
  <c r="Q2972" i="2" l="1"/>
  <c r="I2973" i="2"/>
  <c r="N2973" i="2" l="1"/>
  <c r="O2973" i="2"/>
  <c r="P2973" i="2" l="1"/>
  <c r="R2973" i="2"/>
  <c r="Q2973" i="2" l="1"/>
  <c r="I2974" i="2"/>
  <c r="O2974" i="2" l="1"/>
  <c r="N2974" i="2"/>
  <c r="P2974" i="2" l="1"/>
  <c r="R2974" i="2"/>
  <c r="Q2974" i="2" l="1"/>
  <c r="I2975" i="2"/>
  <c r="N2975" i="2" l="1"/>
  <c r="O2975" i="2"/>
  <c r="P2975" i="2" l="1"/>
  <c r="R2975" i="2"/>
  <c r="Q2975" i="2" l="1"/>
  <c r="I2976" i="2"/>
  <c r="N2976" i="2" l="1"/>
  <c r="O2976" i="2"/>
  <c r="P2976" i="2" l="1"/>
  <c r="R2976" i="2"/>
  <c r="Q2976" i="2" l="1"/>
  <c r="I2977" i="2"/>
  <c r="N2977" i="2" l="1"/>
  <c r="O2977" i="2"/>
  <c r="P2977" i="2" l="1"/>
  <c r="R2977" i="2"/>
  <c r="Q2977" i="2" l="1"/>
  <c r="I2978" i="2"/>
  <c r="N2978" i="2" l="1"/>
  <c r="O2978" i="2"/>
  <c r="R2978" i="2" s="1"/>
  <c r="P2978" i="2" l="1"/>
  <c r="Q2978" i="2" l="1"/>
  <c r="I2979" i="2"/>
  <c r="O2979" i="2" l="1"/>
  <c r="N2979" i="2"/>
  <c r="P2979" i="2" l="1"/>
  <c r="R2979" i="2"/>
  <c r="Q2979" i="2" l="1"/>
  <c r="I2980" i="2"/>
  <c r="N2980" i="2" l="1"/>
  <c r="O2980" i="2"/>
  <c r="P2980" i="2" l="1"/>
  <c r="R2980" i="2"/>
  <c r="Q2980" i="2" l="1"/>
  <c r="I2981" i="2"/>
  <c r="N2981" i="2" l="1"/>
  <c r="O2981" i="2"/>
  <c r="P2981" i="2" l="1"/>
  <c r="R2981" i="2"/>
  <c r="Q2981" i="2" l="1"/>
  <c r="I2982" i="2"/>
  <c r="N2982" i="2" l="1"/>
  <c r="O2982" i="2"/>
  <c r="R2982" i="2" l="1"/>
  <c r="P2982" i="2"/>
  <c r="Q2982" i="2" l="1"/>
  <c r="I2983" i="2"/>
  <c r="N2983" i="2" l="1"/>
  <c r="O2983" i="2"/>
  <c r="P2983" i="2" l="1"/>
  <c r="R2983" i="2"/>
  <c r="Q2983" i="2" l="1"/>
  <c r="I2984" i="2"/>
  <c r="O2984" i="2" l="1"/>
  <c r="N2984" i="2"/>
  <c r="R2984" i="2" l="1"/>
  <c r="P2984" i="2"/>
  <c r="Q2984" i="2" l="1"/>
  <c r="I2985" i="2"/>
  <c r="O2985" i="2" l="1"/>
  <c r="N2985" i="2"/>
  <c r="P2985" i="2" l="1"/>
  <c r="R2985" i="2"/>
  <c r="Q2985" i="2" l="1"/>
  <c r="I2986" i="2"/>
  <c r="N2986" i="2" l="1"/>
  <c r="O2986" i="2"/>
  <c r="P2986" i="2" l="1"/>
  <c r="R2986" i="2"/>
  <c r="Q2986" i="2" l="1"/>
  <c r="I2987" i="2"/>
  <c r="O2987" i="2" l="1"/>
  <c r="N2987" i="2"/>
  <c r="R2987" i="2" l="1"/>
  <c r="P2987" i="2"/>
  <c r="Q2987" i="2" l="1"/>
  <c r="I2988" i="2"/>
  <c r="N2988" i="2" l="1"/>
  <c r="O2988" i="2"/>
  <c r="R2988" i="2" s="1"/>
  <c r="P2988" i="2" l="1"/>
  <c r="Q2988" i="2" l="1"/>
  <c r="I2989" i="2"/>
  <c r="N2989" i="2" l="1"/>
  <c r="O2989" i="2"/>
  <c r="P2989" i="2" l="1"/>
  <c r="R2989" i="2"/>
  <c r="Q2989" i="2" l="1"/>
  <c r="I2990" i="2"/>
  <c r="O2990" i="2" l="1"/>
  <c r="N2990" i="2"/>
  <c r="R2990" i="2" l="1"/>
  <c r="P2990" i="2"/>
  <c r="Q2990" i="2" l="1"/>
  <c r="I2991" i="2"/>
  <c r="N2991" i="2" l="1"/>
  <c r="O2991" i="2"/>
  <c r="P2991" i="2" l="1"/>
  <c r="R2991" i="2"/>
  <c r="Q2991" i="2" l="1"/>
  <c r="I2992" i="2"/>
  <c r="O2992" i="2" l="1"/>
  <c r="N2992" i="2"/>
  <c r="R2992" i="2" l="1"/>
  <c r="P2992" i="2"/>
  <c r="Q2992" i="2" l="1"/>
  <c r="I2993" i="2"/>
  <c r="N2993" i="2" l="1"/>
  <c r="O2993" i="2"/>
  <c r="P2993" i="2" l="1"/>
  <c r="R2993" i="2"/>
  <c r="Q2993" i="2" l="1"/>
  <c r="I2994" i="2"/>
  <c r="N2994" i="2" l="1"/>
  <c r="O2994" i="2"/>
  <c r="R2994" i="2" l="1"/>
  <c r="P2994" i="2"/>
  <c r="Q2994" i="2" l="1"/>
  <c r="I2995" i="2"/>
  <c r="N2995" i="2" l="1"/>
  <c r="O2995" i="2"/>
  <c r="R2995" i="2" s="1"/>
  <c r="P2995" i="2" l="1"/>
  <c r="Q2995" i="2" l="1"/>
  <c r="I2996" i="2"/>
  <c r="O2996" i="2" l="1"/>
  <c r="N2996" i="2"/>
  <c r="P2996" i="2" l="1"/>
  <c r="R2996" i="2"/>
  <c r="Q2996" i="2" l="1"/>
  <c r="I2997" i="2"/>
  <c r="O2997" i="2" l="1"/>
  <c r="N2997" i="2"/>
  <c r="P2997" i="2" l="1"/>
  <c r="R2997" i="2"/>
  <c r="Q2997" i="2" l="1"/>
  <c r="I2998" i="2"/>
  <c r="N2998" i="2" l="1"/>
  <c r="O2998" i="2"/>
  <c r="P2998" i="2" l="1"/>
  <c r="R2998" i="2"/>
  <c r="Q2998" i="2" l="1"/>
  <c r="I2999" i="2"/>
  <c r="N2999" i="2" l="1"/>
  <c r="O2999" i="2"/>
  <c r="R2999" i="2" l="1"/>
  <c r="P2999" i="2"/>
  <c r="Q2999" i="2" l="1"/>
  <c r="I3000" i="2"/>
  <c r="N3000" i="2" l="1"/>
  <c r="O3000" i="2"/>
  <c r="P3000" i="2" l="1"/>
  <c r="R3000" i="2"/>
  <c r="Q3000" i="2" l="1"/>
  <c r="I3001" i="2"/>
  <c r="N3001" i="2" l="1"/>
  <c r="O3001" i="2"/>
  <c r="R3001" i="2" l="1"/>
  <c r="P3001" i="2"/>
  <c r="Q3001" i="2" l="1"/>
  <c r="I3002" i="2"/>
  <c r="O3002" i="2" l="1"/>
  <c r="N3002" i="2"/>
  <c r="R3002" i="2" l="1"/>
  <c r="P3002" i="2"/>
  <c r="Q3002" i="2" l="1"/>
  <c r="I3003" i="2"/>
  <c r="N3003" i="2" l="1"/>
  <c r="O3003" i="2"/>
  <c r="R3003" i="2" l="1"/>
  <c r="P3003" i="2"/>
  <c r="Q3003" i="2" l="1"/>
  <c r="I3004" i="2"/>
  <c r="O3004" i="2" l="1"/>
  <c r="N3004" i="2"/>
  <c r="R3004" i="2" l="1"/>
  <c r="P3004" i="2"/>
  <c r="Q3004" i="2" l="1"/>
  <c r="I3005" i="2"/>
  <c r="N3005" i="2" l="1"/>
  <c r="O3005" i="2"/>
  <c r="R3005" i="2" s="1"/>
  <c r="P3005" i="2" l="1"/>
  <c r="Q3005" i="2" l="1"/>
  <c r="I3006" i="2"/>
  <c r="N3006" i="2" l="1"/>
  <c r="O3006" i="2"/>
  <c r="R3006" i="2" s="1"/>
  <c r="P3006" i="2" l="1"/>
  <c r="Q3006" i="2" l="1"/>
  <c r="I3007" i="2"/>
  <c r="N3007" i="2" l="1"/>
  <c r="O3007" i="2"/>
  <c r="R3007" i="2" s="1"/>
  <c r="P3007" i="2" l="1"/>
  <c r="Q3007" i="2" l="1"/>
  <c r="I3008" i="2"/>
  <c r="O3008" i="2" l="1"/>
  <c r="N3008" i="2"/>
  <c r="R3008" i="2" l="1"/>
  <c r="P3008" i="2"/>
  <c r="Q3008" i="2" l="1"/>
  <c r="I3009" i="2"/>
  <c r="N3009" i="2" l="1"/>
  <c r="O3009" i="2"/>
  <c r="R3009" i="2" s="1"/>
  <c r="P3009" i="2" l="1"/>
  <c r="Q3009" i="2" l="1"/>
  <c r="I3010" i="2"/>
  <c r="N3010" i="2" l="1"/>
  <c r="O3010" i="2"/>
  <c r="R3010" i="2" s="1"/>
  <c r="P3010" i="2" l="1"/>
  <c r="Q3010" i="2" l="1"/>
  <c r="I3011" i="2"/>
  <c r="N3011" i="2" l="1"/>
  <c r="O3011" i="2"/>
  <c r="R3011" i="2" s="1"/>
  <c r="P3011" i="2" l="1"/>
  <c r="Q3011" i="2" l="1"/>
  <c r="I3012" i="2"/>
  <c r="O3012" i="2" l="1"/>
  <c r="N3012" i="2"/>
  <c r="R3012" i="2" l="1"/>
  <c r="P3012" i="2"/>
  <c r="Q3012" i="2" l="1"/>
  <c r="I3013" i="2"/>
  <c r="O3013" i="2" l="1"/>
  <c r="N3013" i="2"/>
  <c r="P3013" i="2" l="1"/>
  <c r="R3013" i="2"/>
  <c r="Q3013" i="2" l="1"/>
  <c r="I3014" i="2"/>
  <c r="N3014" i="2" l="1"/>
  <c r="O3014" i="2"/>
  <c r="P3014" i="2" l="1"/>
  <c r="R3014" i="2"/>
  <c r="Q3014" i="2" l="1"/>
  <c r="I3015" i="2"/>
  <c r="N3015" i="2" l="1"/>
  <c r="O3015" i="2"/>
  <c r="R3015" i="2" s="1"/>
  <c r="P3015" i="2" l="1"/>
  <c r="Q3015" i="2" l="1"/>
  <c r="I3016" i="2"/>
  <c r="N3016" i="2" l="1"/>
  <c r="O3016" i="2"/>
  <c r="P3016" i="2" l="1"/>
  <c r="R3016" i="2"/>
  <c r="Q3016" i="2" l="1"/>
  <c r="I3017" i="2"/>
  <c r="N3017" i="2" l="1"/>
  <c r="O3017" i="2"/>
  <c r="P3017" i="2" l="1"/>
  <c r="R3017" i="2"/>
  <c r="Q3017" i="2" l="1"/>
  <c r="I3018" i="2"/>
  <c r="O3018" i="2" l="1"/>
  <c r="N3018" i="2"/>
  <c r="P3018" i="2" l="1"/>
  <c r="R3018" i="2"/>
  <c r="Q3018" i="2" l="1"/>
  <c r="I3019" i="2"/>
  <c r="O3019" i="2" l="1"/>
  <c r="N3019" i="2"/>
  <c r="P3019" i="2" l="1"/>
  <c r="R3019" i="2"/>
  <c r="Q3019" i="2" l="1"/>
  <c r="I3020" i="2"/>
  <c r="N3020" i="2" l="1"/>
  <c r="O3020" i="2"/>
  <c r="P3020" i="2" l="1"/>
  <c r="R3020" i="2"/>
  <c r="Q3020" i="2" l="1"/>
  <c r="I3021" i="2"/>
  <c r="N3021" i="2" l="1"/>
  <c r="O3021" i="2"/>
  <c r="P3021" i="2" s="1"/>
  <c r="Q3021" i="2" s="1"/>
  <c r="R3021" i="2" l="1"/>
  <c r="I3022" i="2"/>
  <c r="N3022" i="2" l="1"/>
  <c r="O3022" i="2"/>
  <c r="P3022" i="2" l="1"/>
  <c r="R3022" i="2"/>
  <c r="Q3022" i="2" l="1"/>
  <c r="I3023" i="2"/>
  <c r="O3023" i="2" l="1"/>
  <c r="N3023" i="2"/>
  <c r="P3023" i="2" l="1"/>
  <c r="R3023" i="2"/>
  <c r="Q3023" i="2" l="1"/>
  <c r="I3024" i="2"/>
  <c r="O3024" i="2" l="1"/>
  <c r="N3024" i="2"/>
  <c r="P3024" i="2" l="1"/>
  <c r="R3024" i="2"/>
  <c r="Q3024" i="2" l="1"/>
  <c r="I3025" i="2"/>
  <c r="O3025" i="2" l="1"/>
  <c r="N3025" i="2"/>
  <c r="R3025" i="2" l="1"/>
  <c r="P3025" i="2"/>
  <c r="Q3025" i="2" l="1"/>
  <c r="I3026" i="2"/>
  <c r="N3026" i="2" l="1"/>
  <c r="O3026" i="2"/>
  <c r="P3026" i="2" s="1"/>
  <c r="Q3026" i="2" s="1"/>
  <c r="I3027" i="2" l="1"/>
  <c r="R3026" i="2"/>
  <c r="O3027" i="2" l="1"/>
  <c r="N3027" i="2"/>
  <c r="P3027" i="2" s="1"/>
  <c r="Q3027" i="2" s="1"/>
  <c r="I3028" i="2" l="1"/>
  <c r="R3027" i="2"/>
  <c r="N3028" i="2" l="1"/>
  <c r="O3028" i="2"/>
  <c r="P3028" i="2" l="1"/>
  <c r="R3028" i="2"/>
  <c r="Q3028" i="2" l="1"/>
  <c r="I3029" i="2"/>
  <c r="O3029" i="2" l="1"/>
  <c r="N3029" i="2"/>
  <c r="P3029" i="2" s="1"/>
  <c r="Q3029" i="2" s="1"/>
  <c r="I3030" i="2"/>
  <c r="N3030" i="2" l="1"/>
  <c r="O3030" i="2"/>
  <c r="R3029" i="2"/>
  <c r="P3030" i="2" l="1"/>
  <c r="R3030" i="2"/>
  <c r="Q3030" i="2" l="1"/>
  <c r="I3031" i="2"/>
  <c r="N3031" i="2" l="1"/>
  <c r="O3031" i="2"/>
  <c r="R3031" i="2" l="1"/>
  <c r="P3031" i="2"/>
  <c r="Q3031" i="2" l="1"/>
  <c r="I3032" i="2"/>
  <c r="N3032" i="2" l="1"/>
  <c r="O3032" i="2"/>
  <c r="P3032" i="2" l="1"/>
  <c r="R3032" i="2"/>
  <c r="Q3032" i="2" l="1"/>
  <c r="I3033" i="2"/>
  <c r="N3033" i="2" l="1"/>
  <c r="O3033" i="2"/>
  <c r="P3033" i="2" l="1"/>
  <c r="R3033" i="2"/>
  <c r="Q3033" i="2" l="1"/>
  <c r="I3034" i="2"/>
  <c r="O3034" i="2" l="1"/>
  <c r="N3034" i="2"/>
  <c r="P3034" i="2" l="1"/>
  <c r="R3034" i="2"/>
  <c r="Q3034" i="2" l="1"/>
  <c r="I3035" i="2"/>
  <c r="N3035" i="2" l="1"/>
  <c r="O3035" i="2"/>
  <c r="P3035" i="2" l="1"/>
  <c r="R3035" i="2"/>
  <c r="Q3035" i="2" l="1"/>
  <c r="I3036" i="2"/>
  <c r="O3036" i="2" l="1"/>
  <c r="N3036" i="2"/>
  <c r="R3036" i="2" l="1"/>
  <c r="P3036" i="2"/>
  <c r="Q3036" i="2" l="1"/>
  <c r="I3037" i="2"/>
  <c r="O3037" i="2" l="1"/>
  <c r="N3037" i="2"/>
  <c r="R3037" i="2" l="1"/>
  <c r="P3037" i="2"/>
  <c r="Q3037" i="2" l="1"/>
  <c r="I3038" i="2"/>
  <c r="O3038" i="2" l="1"/>
  <c r="N3038" i="2"/>
  <c r="R3038" i="2" l="1"/>
  <c r="P3038" i="2"/>
  <c r="Q3038" i="2" l="1"/>
  <c r="I3039" i="2"/>
  <c r="N3039" i="2" l="1"/>
  <c r="O3039" i="2"/>
  <c r="R3039" i="2" l="1"/>
  <c r="P3039" i="2"/>
  <c r="Q3039" i="2" l="1"/>
  <c r="I3040" i="2"/>
  <c r="O3040" i="2" l="1"/>
  <c r="N3040" i="2"/>
  <c r="P3040" i="2" l="1"/>
  <c r="R3040" i="2"/>
  <c r="Q3040" i="2" l="1"/>
  <c r="I3041" i="2"/>
  <c r="O3041" i="2" l="1"/>
  <c r="N3041" i="2"/>
  <c r="P3041" i="2" s="1"/>
  <c r="Q3041" i="2" s="1"/>
  <c r="I3042" i="2"/>
  <c r="O3042" i="2" l="1"/>
  <c r="N3042" i="2"/>
  <c r="R3041" i="2"/>
  <c r="P3042" i="2" l="1"/>
  <c r="R3042" i="2"/>
  <c r="Q3042" i="2" l="1"/>
  <c r="I3043" i="2"/>
  <c r="N3043" i="2" l="1"/>
  <c r="O3043" i="2"/>
  <c r="P3043" i="2" l="1"/>
  <c r="R3043" i="2"/>
  <c r="Q3043" i="2" l="1"/>
  <c r="I3044" i="2"/>
  <c r="O3044" i="2" l="1"/>
  <c r="N3044" i="2"/>
  <c r="P3044" i="2" l="1"/>
  <c r="R3044" i="2"/>
  <c r="Q3044" i="2" l="1"/>
  <c r="I3045" i="2"/>
  <c r="O3045" i="2" l="1"/>
  <c r="N3045" i="2"/>
  <c r="R3045" i="2" l="1"/>
  <c r="P3045" i="2"/>
  <c r="Q3045" i="2" l="1"/>
  <c r="I3046" i="2"/>
  <c r="O3046" i="2" l="1"/>
  <c r="N3046" i="2"/>
  <c r="P3046" i="2" l="1"/>
  <c r="R3046" i="2"/>
  <c r="Q3046" i="2" l="1"/>
  <c r="I3047" i="2"/>
  <c r="O3047" i="2" l="1"/>
  <c r="N3047" i="2"/>
  <c r="P3047" i="2" l="1"/>
  <c r="R3047" i="2"/>
  <c r="Q3047" i="2" l="1"/>
  <c r="I3048" i="2"/>
  <c r="O3048" i="2" l="1"/>
  <c r="N3048" i="2"/>
  <c r="P3048" i="2" l="1"/>
  <c r="R3048" i="2"/>
  <c r="Q3048" i="2" l="1"/>
  <c r="I3049" i="2"/>
  <c r="N3049" i="2" l="1"/>
  <c r="O3049" i="2"/>
  <c r="P3049" i="2" l="1"/>
  <c r="R3049" i="2"/>
  <c r="Q3049" i="2" l="1"/>
  <c r="I3050" i="2"/>
  <c r="N3050" i="2" l="1"/>
  <c r="O3050" i="2"/>
  <c r="P3050" i="2" l="1"/>
  <c r="R3050" i="2"/>
  <c r="Q3050" i="2" l="1"/>
  <c r="I3051" i="2"/>
  <c r="O3051" i="2" l="1"/>
  <c r="N3051" i="2"/>
  <c r="P3051" i="2" l="1"/>
  <c r="R3051" i="2"/>
  <c r="Q3051" i="2" l="1"/>
  <c r="I3052" i="2"/>
  <c r="O3052" i="2" l="1"/>
  <c r="N3052" i="2"/>
  <c r="P3052" i="2" s="1"/>
  <c r="Q3052" i="2" s="1"/>
  <c r="I3053" i="2" l="1"/>
  <c r="R3052" i="2"/>
  <c r="O3053" i="2" l="1"/>
  <c r="N3053" i="2"/>
  <c r="P3053" i="2" s="1"/>
  <c r="Q3053" i="2" s="1"/>
  <c r="I3054" i="2" l="1"/>
  <c r="R3053" i="2"/>
  <c r="O3054" i="2" l="1"/>
  <c r="N3054" i="2"/>
  <c r="R3054" i="2" l="1"/>
  <c r="P3054" i="2"/>
  <c r="Q3054" i="2" l="1"/>
  <c r="I3055" i="2"/>
  <c r="O3055" i="2" l="1"/>
  <c r="N3055" i="2"/>
  <c r="P3055" i="2" l="1"/>
  <c r="R3055" i="2"/>
  <c r="Q3055" i="2" l="1"/>
  <c r="I3056" i="2"/>
  <c r="N3056" i="2" l="1"/>
  <c r="O3056" i="2"/>
  <c r="R3056" i="2" l="1"/>
  <c r="P3056" i="2"/>
  <c r="Q3056" i="2" l="1"/>
  <c r="I3057" i="2"/>
  <c r="O3057" i="2" l="1"/>
  <c r="N3057" i="2"/>
  <c r="P3057" i="2" s="1"/>
  <c r="Q3057" i="2" s="1"/>
  <c r="I3058" i="2" l="1"/>
  <c r="R3057" i="2"/>
  <c r="N3058" i="2" l="1"/>
  <c r="O3058" i="2"/>
  <c r="R3058" i="2" l="1"/>
  <c r="P3058" i="2"/>
  <c r="Q3058" i="2" l="1"/>
  <c r="I3059" i="2"/>
  <c r="O3059" i="2" l="1"/>
  <c r="N3059" i="2"/>
  <c r="P3059" i="2" l="1"/>
  <c r="R3059" i="2"/>
  <c r="Q3059" i="2" l="1"/>
  <c r="I3060" i="2"/>
  <c r="O3060" i="2" l="1"/>
  <c r="N3060" i="2"/>
  <c r="P3060" i="2" l="1"/>
  <c r="R3060" i="2"/>
  <c r="Q3060" i="2" l="1"/>
  <c r="I3061" i="2"/>
  <c r="O3061" i="2" l="1"/>
  <c r="N3061" i="2"/>
  <c r="P3061" i="2" l="1"/>
  <c r="R3061" i="2"/>
  <c r="Q3061" i="2" l="1"/>
  <c r="I3062" i="2"/>
  <c r="O3062" i="2" l="1"/>
  <c r="N3062" i="2"/>
  <c r="P3062" i="2" s="1"/>
  <c r="Q3062" i="2" s="1"/>
  <c r="I3063" i="2" l="1"/>
  <c r="R3062" i="2"/>
  <c r="O3063" i="2" l="1"/>
  <c r="N3063" i="2"/>
  <c r="P3063" i="2" l="1"/>
  <c r="R3063" i="2"/>
  <c r="Q3063" i="2" l="1"/>
  <c r="I3064" i="2"/>
  <c r="N3064" i="2" l="1"/>
  <c r="O3064" i="2"/>
  <c r="P3064" i="2" l="1"/>
  <c r="R3064" i="2"/>
  <c r="Q3064" i="2" l="1"/>
  <c r="I3065" i="2"/>
  <c r="O3065" i="2" l="1"/>
  <c r="N3065" i="2"/>
  <c r="P3065" i="2" l="1"/>
  <c r="R3065" i="2"/>
  <c r="Q3065" i="2" l="1"/>
  <c r="I3066" i="2"/>
  <c r="N3066" i="2" l="1"/>
  <c r="O3066" i="2"/>
  <c r="P3066" i="2" l="1"/>
  <c r="R3066" i="2"/>
  <c r="Q3066" i="2" l="1"/>
  <c r="I3067" i="2"/>
  <c r="N3067" i="2" l="1"/>
  <c r="O3067" i="2"/>
  <c r="R3067" i="2" s="1"/>
  <c r="P3067" i="2" l="1"/>
  <c r="Q3067" i="2" l="1"/>
  <c r="I3068" i="2"/>
  <c r="N3068" i="2" l="1"/>
  <c r="O3068" i="2"/>
  <c r="P3068" i="2" l="1"/>
  <c r="R3068" i="2"/>
  <c r="Q3068" i="2" l="1"/>
  <c r="I3069" i="2"/>
  <c r="N3069" i="2" l="1"/>
  <c r="O3069" i="2"/>
  <c r="R3069" i="2" s="1"/>
  <c r="P3069" i="2" l="1"/>
  <c r="Q3069" i="2" l="1"/>
  <c r="I3070" i="2"/>
  <c r="O3070" i="2" l="1"/>
  <c r="N3070" i="2"/>
  <c r="P3070" i="2" l="1"/>
  <c r="R3070" i="2"/>
  <c r="Q3070" i="2" l="1"/>
  <c r="I3071" i="2"/>
  <c r="N3071" i="2" l="1"/>
  <c r="O3071" i="2"/>
  <c r="P3071" i="2" l="1"/>
  <c r="R3071" i="2"/>
  <c r="Q3071" i="2" l="1"/>
  <c r="I3072" i="2"/>
  <c r="N3072" i="2" l="1"/>
  <c r="O3072" i="2"/>
  <c r="R3072" i="2" l="1"/>
  <c r="P3072" i="2"/>
  <c r="Q3072" i="2" l="1"/>
  <c r="I3073" i="2"/>
  <c r="O3073" i="2" l="1"/>
  <c r="N3073" i="2"/>
  <c r="R3073" i="2" l="1"/>
  <c r="P3073" i="2"/>
  <c r="Q3073" i="2" l="1"/>
  <c r="I3074" i="2"/>
  <c r="N3074" i="2" l="1"/>
  <c r="O3074" i="2"/>
  <c r="P3074" i="2" l="1"/>
  <c r="R3074" i="2"/>
  <c r="Q3074" i="2" l="1"/>
  <c r="I3075" i="2"/>
  <c r="O3075" i="2" l="1"/>
  <c r="N3075" i="2"/>
  <c r="R3075" i="2" l="1"/>
  <c r="P3075" i="2"/>
  <c r="Q3075" i="2" l="1"/>
  <c r="I3076" i="2"/>
  <c r="N3076" i="2" l="1"/>
  <c r="O3076" i="2"/>
  <c r="R3076" i="2" l="1"/>
  <c r="P3076" i="2"/>
  <c r="Q3076" i="2" l="1"/>
  <c r="I3077" i="2"/>
  <c r="O3077" i="2" l="1"/>
  <c r="N3077" i="2"/>
  <c r="P3077" i="2" l="1"/>
  <c r="R3077" i="2"/>
  <c r="Q3077" i="2" l="1"/>
  <c r="I3078" i="2"/>
  <c r="O3078" i="2" l="1"/>
  <c r="N3078" i="2"/>
  <c r="P3078" i="2" l="1"/>
  <c r="R3078" i="2"/>
  <c r="Q3078" i="2" l="1"/>
  <c r="I3079" i="2"/>
  <c r="O3079" i="2" l="1"/>
  <c r="N3079" i="2"/>
  <c r="P3079" i="2" s="1"/>
  <c r="Q3079" i="2" s="1"/>
  <c r="I3080" i="2" l="1"/>
  <c r="R3079" i="2"/>
  <c r="N3080" i="2" l="1"/>
  <c r="O3080" i="2"/>
  <c r="R3080" i="2" l="1"/>
  <c r="P3080" i="2"/>
  <c r="Q3080" i="2" l="1"/>
  <c r="I3081" i="2"/>
  <c r="O3081" i="2" l="1"/>
  <c r="N3081" i="2"/>
  <c r="P3081" i="2" s="1"/>
  <c r="Q3081" i="2" s="1"/>
  <c r="I3082" i="2" l="1"/>
  <c r="R3081" i="2"/>
  <c r="N3082" i="2" l="1"/>
  <c r="O3082" i="2"/>
  <c r="P3082" i="2" l="1"/>
  <c r="R3082" i="2"/>
  <c r="Q3082" i="2" l="1"/>
  <c r="I3083" i="2"/>
  <c r="O3083" i="2" l="1"/>
  <c r="N3083" i="2"/>
  <c r="P3083" i="2" l="1"/>
  <c r="R3083" i="2"/>
  <c r="Q3083" i="2" l="1"/>
  <c r="I3084" i="2"/>
  <c r="O3084" i="2" l="1"/>
  <c r="N3084" i="2"/>
  <c r="P3084" i="2" s="1"/>
  <c r="Q3084" i="2" s="1"/>
  <c r="I3085" i="2" l="1"/>
  <c r="R3084" i="2"/>
  <c r="N3085" i="2" l="1"/>
  <c r="O3085" i="2"/>
  <c r="R3085" i="2" l="1"/>
  <c r="P3085" i="2"/>
  <c r="Q3085" i="2" l="1"/>
  <c r="I3086" i="2"/>
  <c r="O3086" i="2" l="1"/>
  <c r="N3086" i="2"/>
  <c r="P3086" i="2" s="1"/>
  <c r="Q3086" i="2" s="1"/>
  <c r="I3087" i="2" l="1"/>
  <c r="R3086" i="2"/>
  <c r="O3087" i="2" l="1"/>
  <c r="N3087" i="2"/>
  <c r="P3087" i="2" s="1"/>
  <c r="Q3087" i="2" s="1"/>
  <c r="I3088" i="2" l="1"/>
  <c r="R3087" i="2"/>
  <c r="N3088" i="2" l="1"/>
  <c r="O3088" i="2"/>
  <c r="P3088" i="2" l="1"/>
  <c r="R3088" i="2"/>
  <c r="Q3088" i="2" l="1"/>
  <c r="I3089" i="2"/>
  <c r="N3089" i="2" l="1"/>
  <c r="O3089" i="2"/>
  <c r="P3089" i="2" l="1"/>
  <c r="R3089" i="2"/>
  <c r="Q3089" i="2" l="1"/>
  <c r="I3090" i="2"/>
  <c r="O3090" i="2" l="1"/>
  <c r="N3090" i="2"/>
  <c r="P3090" i="2" l="1"/>
  <c r="R3090" i="2"/>
  <c r="Q3090" i="2" l="1"/>
  <c r="I3091" i="2"/>
  <c r="N3091" i="2" l="1"/>
  <c r="O3091" i="2"/>
  <c r="R3091" i="2" l="1"/>
  <c r="P3091" i="2"/>
  <c r="Q3091" i="2" l="1"/>
  <c r="I3092" i="2"/>
  <c r="N3092" i="2" l="1"/>
  <c r="O3092" i="2"/>
  <c r="P3092" i="2" l="1"/>
  <c r="R3092" i="2"/>
  <c r="Q3092" i="2" l="1"/>
  <c r="I3093" i="2"/>
  <c r="N3093" i="2" l="1"/>
  <c r="O3093" i="2"/>
  <c r="R3093" i="2" l="1"/>
  <c r="P3093" i="2"/>
  <c r="Q3093" i="2" l="1"/>
  <c r="I3094" i="2"/>
  <c r="O3094" i="2" l="1"/>
  <c r="N3094" i="2"/>
  <c r="R3094" i="2" l="1"/>
  <c r="P3094" i="2"/>
  <c r="Q3094" i="2" l="1"/>
  <c r="I3095" i="2"/>
  <c r="N3095" i="2" l="1"/>
  <c r="O3095" i="2"/>
  <c r="R3095" i="2" s="1"/>
  <c r="P3095" i="2" l="1"/>
  <c r="Q3095" i="2" l="1"/>
  <c r="I3096" i="2"/>
  <c r="O3096" i="2" l="1"/>
  <c r="N3096" i="2"/>
  <c r="R3096" i="2" l="1"/>
  <c r="P3096" i="2"/>
  <c r="Q3096" i="2" l="1"/>
  <c r="I3097" i="2"/>
  <c r="O3097" i="2" l="1"/>
  <c r="N3097" i="2"/>
  <c r="P3097" i="2" l="1"/>
  <c r="R3097" i="2"/>
  <c r="Q3097" i="2" l="1"/>
  <c r="I3098" i="2"/>
  <c r="N3098" i="2" l="1"/>
  <c r="O3098" i="2"/>
  <c r="R3098" i="2" l="1"/>
  <c r="P3098" i="2"/>
  <c r="Q3098" i="2" l="1"/>
  <c r="I3099" i="2"/>
  <c r="O3099" i="2" l="1"/>
  <c r="N3099" i="2"/>
  <c r="P3099" i="2" l="1"/>
  <c r="R3099" i="2"/>
  <c r="Q3099" i="2" l="1"/>
  <c r="I3100" i="2"/>
  <c r="N3100" i="2" l="1"/>
  <c r="O3100" i="2"/>
  <c r="P3100" i="2" l="1"/>
  <c r="R3100" i="2"/>
  <c r="Q3100" i="2" l="1"/>
  <c r="I3101" i="2"/>
  <c r="O3101" i="2" l="1"/>
  <c r="N3101" i="2"/>
  <c r="P3101" i="2" l="1"/>
  <c r="R3101" i="2"/>
  <c r="Q3101" i="2" l="1"/>
  <c r="I3102" i="2"/>
  <c r="O3102" i="2" l="1"/>
  <c r="N3102" i="2"/>
  <c r="R3102" i="2" l="1"/>
  <c r="P3102" i="2"/>
  <c r="Q3102" i="2" l="1"/>
  <c r="I3103" i="2"/>
  <c r="O3103" i="2" l="1"/>
  <c r="N3103" i="2"/>
  <c r="P3103" i="2" l="1"/>
  <c r="R3103" i="2"/>
  <c r="Q3103" i="2" l="1"/>
  <c r="I3104" i="2"/>
  <c r="N3104" i="2" l="1"/>
  <c r="O3104" i="2"/>
  <c r="R3104" i="2" l="1"/>
  <c r="P3104" i="2"/>
  <c r="Q3104" i="2" l="1"/>
  <c r="I3105" i="2"/>
  <c r="N3105" i="2" l="1"/>
  <c r="O3105" i="2"/>
  <c r="P3105" i="2" l="1"/>
  <c r="R3105" i="2"/>
  <c r="Q3105" i="2" l="1"/>
  <c r="I3106" i="2"/>
  <c r="O3106" i="2" l="1"/>
  <c r="N3106" i="2"/>
  <c r="P3106" i="2" s="1"/>
  <c r="Q3106" i="2" s="1"/>
  <c r="I3107" i="2" l="1"/>
  <c r="R3106" i="2"/>
  <c r="O3107" i="2" l="1"/>
  <c r="N3107" i="2"/>
  <c r="P3107" i="2" s="1"/>
  <c r="Q3107" i="2" s="1"/>
  <c r="I3108" i="2" l="1"/>
  <c r="R3107" i="2"/>
  <c r="N3108" i="2" l="1"/>
  <c r="O3108" i="2"/>
  <c r="R3108" i="2" s="1"/>
  <c r="P3108" i="2" l="1"/>
  <c r="Q3108" i="2" l="1"/>
  <c r="I3109" i="2"/>
  <c r="N3109" i="2" l="1"/>
  <c r="O3109" i="2"/>
  <c r="R3109" i="2" s="1"/>
  <c r="P3109" i="2" l="1"/>
  <c r="Q3109" i="2" l="1"/>
  <c r="I3110" i="2"/>
  <c r="O3110" i="2" l="1"/>
  <c r="N3110" i="2"/>
  <c r="P3110" i="2" l="1"/>
  <c r="R3110" i="2"/>
  <c r="Q3110" i="2" l="1"/>
  <c r="I3111" i="2"/>
  <c r="O3111" i="2" l="1"/>
  <c r="N3111" i="2"/>
  <c r="P3111" i="2" l="1"/>
  <c r="R3111" i="2"/>
  <c r="Q3111" i="2" l="1"/>
  <c r="I3112" i="2"/>
  <c r="N3112" i="2" l="1"/>
  <c r="O3112" i="2"/>
  <c r="P3112" i="2" l="1"/>
  <c r="R3112" i="2"/>
  <c r="Q3112" i="2" l="1"/>
  <c r="I3113" i="2"/>
  <c r="N3113" i="2" l="1"/>
  <c r="O3113" i="2"/>
  <c r="R3113" i="2" s="1"/>
  <c r="P3113" i="2" l="1"/>
  <c r="Q3113" i="2" l="1"/>
  <c r="I3114" i="2"/>
  <c r="N3114" i="2" l="1"/>
  <c r="O3114" i="2"/>
  <c r="R3114" i="2" s="1"/>
  <c r="P3114" i="2" l="1"/>
  <c r="Q3114" i="2" l="1"/>
  <c r="I3115" i="2"/>
  <c r="O3115" i="2" l="1"/>
  <c r="N3115" i="2"/>
  <c r="P3115" i="2" l="1"/>
  <c r="R3115" i="2"/>
  <c r="Q3115" i="2" l="1"/>
  <c r="I3116" i="2"/>
  <c r="N3116" i="2" l="1"/>
  <c r="O3116" i="2"/>
  <c r="R3116" i="2" s="1"/>
  <c r="P3116" i="2" l="1"/>
  <c r="Q3116" i="2" l="1"/>
  <c r="I3117" i="2"/>
  <c r="N3117" i="2" l="1"/>
  <c r="O3117" i="2"/>
  <c r="R3117" i="2" s="1"/>
  <c r="P3117" i="2" l="1"/>
  <c r="Q3117" i="2" l="1"/>
  <c r="I3118" i="2"/>
  <c r="O3118" i="2" l="1"/>
  <c r="N3118" i="2"/>
  <c r="P3118" i="2" l="1"/>
  <c r="R3118" i="2"/>
  <c r="Q3118" i="2" l="1"/>
  <c r="I3119" i="2"/>
  <c r="N3119" i="2" l="1"/>
  <c r="O3119" i="2"/>
  <c r="P3119" i="2" l="1"/>
  <c r="R3119" i="2"/>
  <c r="Q3119" i="2" l="1"/>
  <c r="I3120" i="2"/>
  <c r="O3120" i="2" l="1"/>
  <c r="N3120" i="2"/>
  <c r="P3120" i="2" l="1"/>
  <c r="R3120" i="2"/>
  <c r="Q3120" i="2" l="1"/>
  <c r="I3121" i="2"/>
  <c r="N3121" i="2" l="1"/>
  <c r="O3121" i="2"/>
  <c r="R3121" i="2" s="1"/>
  <c r="P3121" i="2" l="1"/>
  <c r="Q3121" i="2" l="1"/>
  <c r="I3122" i="2"/>
  <c r="O3122" i="2" l="1"/>
  <c r="N3122" i="2"/>
  <c r="P3122" i="2" s="1"/>
  <c r="Q3122" i="2" s="1"/>
  <c r="I3123" i="2" l="1"/>
  <c r="R3122" i="2"/>
  <c r="O3123" i="2" l="1"/>
  <c r="N3123" i="2"/>
  <c r="R3123" i="2" s="1"/>
  <c r="P3123" i="2" l="1"/>
  <c r="Q3123" i="2" l="1"/>
  <c r="I3124" i="2"/>
  <c r="N3124" i="2" l="1"/>
  <c r="O3124" i="2"/>
  <c r="R3124" i="2" s="1"/>
  <c r="P3124" i="2" l="1"/>
  <c r="Q3124" i="2" l="1"/>
  <c r="I3125" i="2"/>
  <c r="N3125" i="2" l="1"/>
  <c r="O3125" i="2"/>
  <c r="P3125" i="2" s="1"/>
  <c r="Q3125" i="2" s="1"/>
  <c r="I3126" i="2" l="1"/>
  <c r="R3125" i="2"/>
  <c r="N3126" i="2" l="1"/>
  <c r="O3126" i="2"/>
  <c r="P3126" i="2" l="1"/>
  <c r="R3126" i="2"/>
  <c r="Q3126" i="2" l="1"/>
  <c r="I3127" i="2"/>
  <c r="N3127" i="2" l="1"/>
  <c r="O3127" i="2"/>
  <c r="P3127" i="2" s="1"/>
  <c r="Q3127" i="2" s="1"/>
  <c r="I3128" i="2" l="1"/>
  <c r="R3127" i="2"/>
  <c r="O3128" i="2" l="1"/>
  <c r="N3128" i="2"/>
  <c r="R3128" i="2" s="1"/>
  <c r="P3128" i="2" l="1"/>
  <c r="Q3128" i="2" l="1"/>
  <c r="I3129" i="2"/>
  <c r="N3129" i="2" l="1"/>
  <c r="O3129" i="2"/>
  <c r="R3129" i="2" l="1"/>
  <c r="P3129" i="2"/>
  <c r="Q3129" i="2" l="1"/>
  <c r="I3130" i="2"/>
  <c r="N3130" i="2" l="1"/>
  <c r="O3130" i="2"/>
  <c r="R3130" i="2" s="1"/>
  <c r="P3130" i="2" l="1"/>
  <c r="Q3130" i="2" l="1"/>
  <c r="I3131" i="2"/>
  <c r="N3131" i="2" l="1"/>
  <c r="O3131" i="2"/>
  <c r="R3131" i="2" s="1"/>
  <c r="P3131" i="2" l="1"/>
  <c r="Q3131" i="2" l="1"/>
  <c r="I3132" i="2"/>
  <c r="N3132" i="2" l="1"/>
  <c r="O3132" i="2"/>
  <c r="R3132" i="2" l="1"/>
  <c r="P3132" i="2"/>
  <c r="Q3132" i="2" l="1"/>
  <c r="I3133" i="2"/>
  <c r="O3133" i="2" l="1"/>
  <c r="N3133" i="2"/>
  <c r="P3133" i="2" l="1"/>
  <c r="R3133" i="2"/>
  <c r="Q3133" i="2" l="1"/>
  <c r="I3134" i="2"/>
  <c r="N3134" i="2" l="1"/>
  <c r="O3134" i="2"/>
  <c r="R3134" i="2" l="1"/>
  <c r="P3134" i="2"/>
  <c r="Q3134" i="2" l="1"/>
  <c r="I3135" i="2"/>
  <c r="O3135" i="2" l="1"/>
  <c r="N3135" i="2"/>
  <c r="P3135" i="2" l="1"/>
  <c r="R3135" i="2"/>
  <c r="Q3135" i="2" l="1"/>
  <c r="I3136" i="2"/>
  <c r="N3136" i="2" l="1"/>
  <c r="O3136" i="2"/>
  <c r="R3136" i="2" l="1"/>
  <c r="P3136" i="2"/>
  <c r="Q3136" i="2" l="1"/>
  <c r="I3137" i="2"/>
  <c r="N3137" i="2" l="1"/>
  <c r="O3137" i="2"/>
  <c r="P3137" i="2" s="1"/>
  <c r="Q3137" i="2" s="1"/>
  <c r="I3138" i="2" l="1"/>
  <c r="R3137" i="2"/>
  <c r="O3138" i="2" l="1"/>
  <c r="N3138" i="2"/>
  <c r="P3138" i="2" l="1"/>
  <c r="R3138" i="2"/>
  <c r="Q3138" i="2" l="1"/>
  <c r="I3139" i="2"/>
  <c r="O3139" i="2" l="1"/>
  <c r="N3139" i="2"/>
  <c r="P3139" i="2" l="1"/>
  <c r="R3139" i="2"/>
  <c r="Q3139" i="2" l="1"/>
  <c r="I3140" i="2"/>
  <c r="N3140" i="2" l="1"/>
  <c r="O3140" i="2"/>
  <c r="R3140" i="2" l="1"/>
  <c r="P3140" i="2"/>
  <c r="Q3140" i="2" l="1"/>
  <c r="I3141" i="2"/>
  <c r="N3141" i="2" l="1"/>
  <c r="O3141" i="2"/>
  <c r="R3141" i="2" s="1"/>
  <c r="P3141" i="2" l="1"/>
  <c r="Q3141" i="2" l="1"/>
  <c r="I3142" i="2"/>
  <c r="N3142" i="2" l="1"/>
  <c r="O3142" i="2"/>
  <c r="P3142" i="2" l="1"/>
  <c r="R3142" i="2"/>
  <c r="Q3142" i="2" l="1"/>
  <c r="I3143" i="2"/>
  <c r="N3143" i="2" l="1"/>
  <c r="O3143" i="2"/>
  <c r="P3143" i="2" l="1"/>
  <c r="R3143" i="2"/>
  <c r="Q3143" i="2" l="1"/>
  <c r="I3144" i="2"/>
  <c r="N3144" i="2" l="1"/>
  <c r="O3144" i="2"/>
  <c r="R3144" i="2" s="1"/>
  <c r="P3144" i="2" l="1"/>
  <c r="Q3144" i="2" l="1"/>
  <c r="I3145" i="2"/>
  <c r="O3145" i="2" l="1"/>
  <c r="N3145" i="2"/>
  <c r="P3145" i="2" l="1"/>
  <c r="R3145" i="2"/>
  <c r="Q3145" i="2" l="1"/>
  <c r="I3146" i="2"/>
  <c r="N3146" i="2" l="1"/>
  <c r="O3146" i="2"/>
  <c r="P3146" i="2" l="1"/>
  <c r="R3146" i="2"/>
  <c r="Q3146" i="2" l="1"/>
  <c r="I3147" i="2"/>
  <c r="N3147" i="2" l="1"/>
  <c r="O3147" i="2"/>
  <c r="P3147" i="2" l="1"/>
  <c r="R3147" i="2"/>
  <c r="Q3147" i="2" l="1"/>
  <c r="I3148" i="2"/>
  <c r="N3148" i="2" l="1"/>
  <c r="O3148" i="2"/>
  <c r="R3148" i="2" s="1"/>
  <c r="P3148" i="2" l="1"/>
  <c r="Q3148" i="2" l="1"/>
  <c r="I3149" i="2"/>
  <c r="O3149" i="2" l="1"/>
  <c r="N3149" i="2"/>
  <c r="P3149" i="2" l="1"/>
  <c r="R3149" i="2"/>
  <c r="Q3149" i="2" l="1"/>
  <c r="I3150" i="2"/>
  <c r="N3150" i="2" l="1"/>
  <c r="O3150" i="2"/>
  <c r="P3150" i="2" l="1"/>
  <c r="R3150" i="2"/>
  <c r="Q3150" i="2" l="1"/>
  <c r="I3151" i="2"/>
  <c r="N3151" i="2" l="1"/>
  <c r="O3151" i="2"/>
  <c r="R3151" i="2" s="1"/>
  <c r="P3151" i="2" l="1"/>
  <c r="Q3151" i="2" l="1"/>
  <c r="I3152" i="2"/>
  <c r="O3152" i="2" l="1"/>
  <c r="N3152" i="2"/>
  <c r="R3152" i="2" l="1"/>
  <c r="P3152" i="2"/>
  <c r="Q3152" i="2" l="1"/>
  <c r="I3153" i="2"/>
  <c r="O3153" i="2" l="1"/>
  <c r="N3153" i="2"/>
  <c r="P3153" i="2" l="1"/>
  <c r="R3153" i="2"/>
  <c r="Q3153" i="2" l="1"/>
  <c r="I3154" i="2"/>
  <c r="N3154" i="2" l="1"/>
  <c r="O3154" i="2"/>
  <c r="P3154" i="2" l="1"/>
  <c r="R3154" i="2"/>
  <c r="Q3154" i="2" l="1"/>
  <c r="I3155" i="2"/>
  <c r="O3155" i="2" l="1"/>
  <c r="N3155" i="2"/>
  <c r="P3155" i="2" l="1"/>
  <c r="R3155" i="2"/>
  <c r="Q3155" i="2" l="1"/>
  <c r="I3156" i="2"/>
  <c r="N3156" i="2" l="1"/>
  <c r="O3156" i="2"/>
  <c r="P3156" i="2" l="1"/>
  <c r="R3156" i="2"/>
  <c r="Q3156" i="2" l="1"/>
  <c r="I3157" i="2"/>
  <c r="N3157" i="2" l="1"/>
  <c r="O3157" i="2"/>
  <c r="P3157" i="2" l="1"/>
  <c r="R3157" i="2"/>
  <c r="Q3157" i="2" l="1"/>
  <c r="I3158" i="2"/>
  <c r="N3158" i="2" l="1"/>
  <c r="O3158" i="2"/>
  <c r="P3158" i="2" l="1"/>
  <c r="R3158" i="2"/>
  <c r="Q3158" i="2" l="1"/>
  <c r="I3159" i="2"/>
  <c r="O3159" i="2" l="1"/>
  <c r="N3159" i="2"/>
  <c r="P3159" i="2" l="1"/>
  <c r="R3159" i="2"/>
  <c r="Q3159" i="2" l="1"/>
  <c r="I3160" i="2"/>
  <c r="O3160" i="2" l="1"/>
  <c r="N3160" i="2"/>
  <c r="P3160" i="2" l="1"/>
  <c r="R3160" i="2"/>
  <c r="Q3160" i="2" l="1"/>
  <c r="I3161" i="2"/>
  <c r="N3161" i="2" l="1"/>
  <c r="O3161" i="2"/>
  <c r="P3161" i="2" l="1"/>
  <c r="R3161" i="2"/>
  <c r="Q3161" i="2" l="1"/>
  <c r="I3162" i="2"/>
  <c r="N3162" i="2" l="1"/>
  <c r="O3162" i="2"/>
  <c r="R3162" i="2" s="1"/>
  <c r="P3162" i="2" l="1"/>
  <c r="Q3162" i="2" l="1"/>
  <c r="I3163" i="2"/>
  <c r="N3163" i="2" l="1"/>
  <c r="O3163" i="2"/>
  <c r="R3163" i="2" s="1"/>
  <c r="P3163" i="2" l="1"/>
  <c r="Q3163" i="2" l="1"/>
  <c r="I3164" i="2"/>
  <c r="O3164" i="2" l="1"/>
  <c r="N3164" i="2"/>
  <c r="P3164" i="2" l="1"/>
  <c r="R3164" i="2"/>
  <c r="Q3164" i="2" l="1"/>
  <c r="I3165" i="2"/>
  <c r="N3165" i="2" l="1"/>
  <c r="O3165" i="2"/>
  <c r="R3165" i="2" l="1"/>
  <c r="P3165" i="2"/>
  <c r="Q3165" i="2" l="1"/>
  <c r="I3166" i="2"/>
  <c r="N3166" i="2" l="1"/>
  <c r="O3166" i="2"/>
  <c r="R3166" i="2" l="1"/>
  <c r="P3166" i="2"/>
  <c r="Q3166" i="2" l="1"/>
  <c r="I3167" i="2"/>
  <c r="N3167" i="2" l="1"/>
  <c r="O3167" i="2"/>
  <c r="P3167" i="2" l="1"/>
  <c r="R3167" i="2"/>
  <c r="Q3167" i="2" l="1"/>
  <c r="I3168" i="2"/>
  <c r="O3168" i="2" l="1"/>
  <c r="N3168" i="2"/>
  <c r="P3168" i="2" l="1"/>
  <c r="R3168" i="2"/>
  <c r="Q3168" i="2" l="1"/>
  <c r="I3169" i="2"/>
  <c r="O3169" i="2" l="1"/>
  <c r="N3169" i="2"/>
  <c r="P3169" i="2" l="1"/>
  <c r="R3169" i="2"/>
  <c r="Q3169" i="2" l="1"/>
  <c r="I3170" i="2"/>
  <c r="N3170" i="2" l="1"/>
  <c r="O3170" i="2"/>
  <c r="P3170" i="2" l="1"/>
  <c r="R3170" i="2"/>
  <c r="Q3170" i="2" l="1"/>
  <c r="I3171" i="2"/>
  <c r="N3171" i="2" l="1"/>
  <c r="O3171" i="2"/>
  <c r="I3172" i="2"/>
  <c r="N3172" i="2" l="1"/>
  <c r="O3172" i="2"/>
  <c r="R3171" i="2"/>
  <c r="P3171" i="2"/>
  <c r="Q3171" i="2" s="1"/>
  <c r="P3172" i="2" l="1"/>
  <c r="R3172" i="2"/>
  <c r="Q3172" i="2" l="1"/>
  <c r="I3173" i="2"/>
  <c r="O3173" i="2" l="1"/>
  <c r="N3173" i="2"/>
  <c r="P3173" i="2" l="1"/>
  <c r="R3173" i="2"/>
  <c r="Q3173" i="2" l="1"/>
  <c r="I3174" i="2"/>
  <c r="O3174" i="2" l="1"/>
  <c r="N3174" i="2"/>
  <c r="R3174" i="2" l="1"/>
  <c r="P3174" i="2"/>
  <c r="Q3174" i="2" l="1"/>
  <c r="I3175" i="2"/>
  <c r="O3175" i="2" l="1"/>
  <c r="N3175" i="2"/>
  <c r="P3175" i="2" s="1"/>
  <c r="Q3175" i="2" s="1"/>
  <c r="I3176" i="2" l="1"/>
  <c r="R3175" i="2"/>
  <c r="O3176" i="2" l="1"/>
  <c r="N3176" i="2"/>
  <c r="P3176" i="2" s="1"/>
  <c r="Q3176" i="2" s="1"/>
  <c r="I3177" i="2" l="1"/>
  <c r="R3176" i="2"/>
  <c r="O3177" i="2" l="1"/>
  <c r="N3177" i="2"/>
  <c r="R3177" i="2" s="1"/>
  <c r="P3177" i="2" l="1"/>
  <c r="Q3177" i="2" l="1"/>
  <c r="I3178" i="2"/>
  <c r="O3178" i="2" l="1"/>
  <c r="N3178" i="2"/>
  <c r="R3178" i="2" l="1"/>
  <c r="P3178" i="2"/>
  <c r="Q3178" i="2" l="1"/>
  <c r="I3179" i="2"/>
  <c r="N3179" i="2" l="1"/>
  <c r="O3179" i="2"/>
  <c r="R3179" i="2" l="1"/>
  <c r="P3179" i="2"/>
  <c r="Q3179" i="2" l="1"/>
  <c r="I3180" i="2"/>
  <c r="O3180" i="2" l="1"/>
  <c r="N3180" i="2"/>
  <c r="P3180" i="2" l="1"/>
  <c r="R3180" i="2"/>
  <c r="Q3180" i="2" l="1"/>
  <c r="I3181" i="2"/>
  <c r="O3181" i="2" l="1"/>
  <c r="N3181" i="2"/>
  <c r="R3181" i="2" l="1"/>
  <c r="P3181" i="2"/>
  <c r="Q3181" i="2" l="1"/>
  <c r="I3182" i="2"/>
  <c r="N3182" i="2" l="1"/>
  <c r="O3182" i="2"/>
  <c r="P3182" i="2" l="1"/>
  <c r="R3182" i="2"/>
  <c r="Q3182" i="2" l="1"/>
  <c r="I3183" i="2"/>
  <c r="N3183" i="2" l="1"/>
  <c r="O3183" i="2"/>
  <c r="P3183" i="2" l="1"/>
  <c r="R3183" i="2"/>
  <c r="Q3183" i="2" l="1"/>
  <c r="I3184" i="2"/>
  <c r="O3184" i="2" l="1"/>
  <c r="N3184" i="2"/>
  <c r="P3184" i="2" s="1"/>
  <c r="Q3184" i="2" s="1"/>
  <c r="I3185" i="2" l="1"/>
  <c r="R3184" i="2"/>
  <c r="O3185" i="2" l="1"/>
  <c r="N3185" i="2"/>
  <c r="P3185" i="2" l="1"/>
  <c r="R3185" i="2"/>
  <c r="Q3185" i="2" l="1"/>
  <c r="I3186" i="2"/>
  <c r="O3186" i="2" l="1"/>
  <c r="N3186" i="2"/>
  <c r="P3186" i="2" l="1"/>
  <c r="R3186" i="2"/>
  <c r="Q3186" i="2" l="1"/>
  <c r="I3187" i="2"/>
  <c r="O3187" i="2" l="1"/>
  <c r="N3187" i="2"/>
  <c r="P3187" i="2" s="1"/>
  <c r="Q3187" i="2" s="1"/>
  <c r="I3188" i="2"/>
  <c r="O3188" i="2" l="1"/>
  <c r="N3188" i="2"/>
  <c r="R3188" i="2" s="1"/>
  <c r="R3187" i="2"/>
  <c r="P3188" i="2" l="1"/>
  <c r="Q3188" i="2" l="1"/>
  <c r="I3189" i="2"/>
  <c r="N3189" i="2" l="1"/>
  <c r="O3189" i="2"/>
  <c r="P3189" i="2" l="1"/>
  <c r="R3189" i="2"/>
  <c r="Q3189" i="2" l="1"/>
  <c r="I3190" i="2"/>
  <c r="N3190" i="2" l="1"/>
  <c r="O3190" i="2"/>
  <c r="R3190" i="2" s="1"/>
  <c r="P3190" i="2" l="1"/>
  <c r="Q3190" i="2" l="1"/>
  <c r="I3191" i="2"/>
  <c r="N3191" i="2" l="1"/>
  <c r="O3191" i="2"/>
  <c r="R3191" i="2" s="1"/>
  <c r="P3191" i="2" l="1"/>
  <c r="Q3191" i="2" l="1"/>
  <c r="I3192" i="2"/>
  <c r="N3192" i="2" l="1"/>
  <c r="O3192" i="2"/>
  <c r="R3192" i="2" s="1"/>
  <c r="P3192" i="2" l="1"/>
  <c r="Q3192" i="2" l="1"/>
  <c r="I3193" i="2"/>
  <c r="O3193" i="2" l="1"/>
  <c r="N3193" i="2"/>
  <c r="P3193" i="2" l="1"/>
  <c r="R3193" i="2"/>
  <c r="Q3193" i="2" l="1"/>
  <c r="I3194" i="2"/>
  <c r="O3194" i="2" l="1"/>
  <c r="N3194" i="2"/>
  <c r="P3194" i="2" l="1"/>
  <c r="R3194" i="2"/>
  <c r="Q3194" i="2" l="1"/>
  <c r="I3195" i="2"/>
  <c r="O3195" i="2" l="1"/>
  <c r="N3195" i="2"/>
  <c r="P3195" i="2" s="1"/>
  <c r="Q3195" i="2" s="1"/>
  <c r="I3196" i="2" l="1"/>
  <c r="R3195" i="2"/>
  <c r="O3196" i="2" l="1"/>
  <c r="N3196" i="2"/>
  <c r="P3196" i="2" l="1"/>
  <c r="R3196" i="2"/>
  <c r="Q3196" i="2" l="1"/>
  <c r="I3197" i="2"/>
  <c r="O3197" i="2" l="1"/>
  <c r="N3197" i="2"/>
  <c r="P3197" i="2" s="1"/>
  <c r="Q3197" i="2" s="1"/>
  <c r="I3198" i="2" l="1"/>
  <c r="R3197" i="2"/>
  <c r="O3198" i="2" l="1"/>
  <c r="N3198" i="2"/>
  <c r="P3198" i="2" s="1"/>
  <c r="Q3198" i="2" s="1"/>
  <c r="I3199" i="2" l="1"/>
  <c r="R3198" i="2"/>
  <c r="O3199" i="2" l="1"/>
  <c r="N3199" i="2"/>
  <c r="P3199" i="2" s="1"/>
  <c r="Q3199" i="2" s="1"/>
  <c r="I3200" i="2" l="1"/>
  <c r="R3199" i="2"/>
  <c r="O3200" i="2" l="1"/>
  <c r="N3200" i="2"/>
  <c r="P3200" i="2" s="1"/>
  <c r="Q3200" i="2" s="1"/>
  <c r="I3201" i="2" l="1"/>
  <c r="R3200" i="2"/>
  <c r="O3201" i="2" l="1"/>
  <c r="N3201" i="2"/>
  <c r="R3201" i="2" s="1"/>
  <c r="P3201" i="2" l="1"/>
  <c r="Q3201" i="2" l="1"/>
  <c r="I3202" i="2"/>
  <c r="O3202" i="2" l="1"/>
  <c r="N3202" i="2"/>
  <c r="R3202" i="2" l="1"/>
  <c r="P3202" i="2"/>
  <c r="Q3202" i="2" l="1"/>
  <c r="I3203" i="2"/>
  <c r="O3203" i="2" l="1"/>
  <c r="N3203" i="2"/>
  <c r="P3203" i="2" l="1"/>
  <c r="R3203" i="2"/>
  <c r="Q3203" i="2" l="1"/>
  <c r="I3204" i="2"/>
  <c r="N3204" i="2" l="1"/>
  <c r="O3204" i="2"/>
  <c r="R3204" i="2" s="1"/>
  <c r="P3204" i="2" l="1"/>
  <c r="Q3204" i="2" l="1"/>
  <c r="I3205" i="2"/>
  <c r="N3205" i="2" l="1"/>
  <c r="O3205" i="2"/>
  <c r="R3205" i="2" s="1"/>
  <c r="P3205" i="2" l="1"/>
  <c r="Q3205" i="2" l="1"/>
  <c r="I3206" i="2"/>
  <c r="N3206" i="2" l="1"/>
  <c r="O3206" i="2"/>
  <c r="R3206" i="2" s="1"/>
  <c r="P3206" i="2" l="1"/>
  <c r="Q3206" i="2" l="1"/>
  <c r="I3207" i="2"/>
  <c r="N3207" i="2" l="1"/>
  <c r="O3207" i="2"/>
  <c r="R3207" i="2" s="1"/>
  <c r="P3207" i="2" l="1"/>
  <c r="Q3207" i="2" l="1"/>
  <c r="I3208" i="2"/>
  <c r="O3208" i="2" l="1"/>
  <c r="N3208" i="2"/>
  <c r="P3208" i="2" s="1"/>
  <c r="Q3208" i="2" s="1"/>
  <c r="I3209" i="2" l="1"/>
  <c r="R3208" i="2"/>
  <c r="N3209" i="2" l="1"/>
  <c r="O3209" i="2"/>
  <c r="P3209" i="2" l="1"/>
  <c r="R3209" i="2"/>
  <c r="Q3209" i="2" l="1"/>
  <c r="I3210" i="2"/>
  <c r="N3210" i="2" l="1"/>
  <c r="O3210" i="2"/>
  <c r="R3210" i="2" s="1"/>
  <c r="P3210" i="2" l="1"/>
  <c r="Q3210" i="2" l="1"/>
  <c r="I3211" i="2"/>
  <c r="O3211" i="2" l="1"/>
  <c r="N3211" i="2"/>
  <c r="P3211" i="2" s="1"/>
  <c r="Q3211" i="2" s="1"/>
  <c r="I3212" i="2"/>
  <c r="N3212" i="2" l="1"/>
  <c r="O3212" i="2"/>
  <c r="P3212" i="2" s="1"/>
  <c r="Q3212" i="2" s="1"/>
  <c r="R3211" i="2"/>
  <c r="I3213" i="2" l="1"/>
  <c r="R3212" i="2"/>
  <c r="O3213" i="2" l="1"/>
  <c r="N3213" i="2"/>
  <c r="P3213" i="2" l="1"/>
  <c r="R3213" i="2"/>
  <c r="Q3213" i="2" l="1"/>
  <c r="I3214" i="2"/>
  <c r="N3214" i="2" l="1"/>
  <c r="O3214" i="2"/>
  <c r="R3214" i="2" l="1"/>
  <c r="P3214" i="2"/>
  <c r="Q3214" i="2" l="1"/>
  <c r="I3215" i="2"/>
  <c r="O3215" i="2" l="1"/>
  <c r="N3215" i="2"/>
  <c r="P3215" i="2" l="1"/>
  <c r="R3215" i="2"/>
  <c r="Q3215" i="2" l="1"/>
  <c r="I3216" i="2"/>
  <c r="O3216" i="2" l="1"/>
  <c r="N3216" i="2"/>
  <c r="P3216" i="2" s="1"/>
  <c r="Q3216" i="2" s="1"/>
  <c r="I3217" i="2" l="1"/>
  <c r="R3216" i="2"/>
  <c r="N3217" i="2" l="1"/>
  <c r="O3217" i="2"/>
  <c r="P3217" i="2" l="1"/>
  <c r="R3217" i="2"/>
  <c r="Q3217" i="2" l="1"/>
  <c r="I3218" i="2"/>
  <c r="O3218" i="2" l="1"/>
  <c r="N3218" i="2"/>
  <c r="P3218" i="2" l="1"/>
  <c r="R3218" i="2"/>
  <c r="Q3218" i="2" l="1"/>
  <c r="I3219" i="2"/>
  <c r="O3219" i="2" l="1"/>
  <c r="N3219" i="2"/>
  <c r="P3219" i="2" l="1"/>
  <c r="R3219" i="2"/>
  <c r="Q3219" i="2" l="1"/>
  <c r="I3220" i="2"/>
  <c r="O3220" i="2" l="1"/>
  <c r="N3220" i="2"/>
  <c r="P3220" i="2" s="1"/>
  <c r="Q3220" i="2" s="1"/>
  <c r="I3221" i="2"/>
  <c r="O3221" i="2" l="1"/>
  <c r="N3221" i="2"/>
  <c r="R3220" i="2"/>
  <c r="R3221" i="2" l="1"/>
  <c r="P3221" i="2"/>
  <c r="Q3221" i="2" l="1"/>
  <c r="I3222" i="2"/>
  <c r="O3222" i="2" l="1"/>
  <c r="N3222" i="2"/>
  <c r="R3222" i="2" l="1"/>
  <c r="P3222" i="2"/>
  <c r="Q3222" i="2" l="1"/>
  <c r="I3223" i="2"/>
  <c r="N3223" i="2" l="1"/>
  <c r="O3223" i="2"/>
  <c r="P3223" i="2" l="1"/>
  <c r="R3223" i="2"/>
  <c r="Q3223" i="2" l="1"/>
  <c r="I3224" i="2"/>
  <c r="N3224" i="2" l="1"/>
  <c r="P3224" i="2" s="1"/>
  <c r="Q3224" i="2" s="1"/>
  <c r="O3224" i="2"/>
  <c r="R3224" i="2" s="1"/>
  <c r="I3225" i="2" l="1"/>
  <c r="N3225" i="2" l="1"/>
  <c r="O3225" i="2"/>
  <c r="P3225" i="2" l="1"/>
  <c r="R3225" i="2"/>
  <c r="Q3225" i="2" l="1"/>
  <c r="I3226" i="2"/>
  <c r="N3226" i="2" l="1"/>
  <c r="O3226" i="2"/>
  <c r="P3226" i="2" l="1"/>
  <c r="R3226" i="2"/>
  <c r="Q3226" i="2" l="1"/>
  <c r="I3227" i="2"/>
  <c r="N3227" i="2" l="1"/>
  <c r="O3227" i="2"/>
  <c r="P3227" i="2" l="1"/>
  <c r="R3227" i="2"/>
  <c r="Q3227" i="2" l="1"/>
  <c r="I3228" i="2"/>
  <c r="O3228" i="2" l="1"/>
  <c r="N3228" i="2"/>
  <c r="P3228" i="2" l="1"/>
  <c r="R3228" i="2"/>
  <c r="Q3228" i="2" l="1"/>
  <c r="I3229" i="2"/>
  <c r="O3229" i="2" l="1"/>
  <c r="N3229" i="2"/>
  <c r="P3229" i="2" l="1"/>
  <c r="R3229" i="2"/>
  <c r="Q3229" i="2" l="1"/>
  <c r="I3230" i="2"/>
  <c r="N3230" i="2" l="1"/>
  <c r="O3230" i="2"/>
  <c r="P3230" i="2" l="1"/>
  <c r="R3230" i="2"/>
  <c r="Q3230" i="2" l="1"/>
  <c r="I3231" i="2"/>
  <c r="O3231" i="2" l="1"/>
  <c r="N3231" i="2"/>
  <c r="R3231" i="2" l="1"/>
  <c r="P3231" i="2"/>
  <c r="Q3231" i="2" l="1"/>
  <c r="I3232" i="2"/>
  <c r="N3232" i="2" l="1"/>
  <c r="O3232" i="2"/>
  <c r="P3232" i="2" l="1"/>
  <c r="R3232" i="2"/>
  <c r="Q3232" i="2" l="1"/>
  <c r="I3233" i="2"/>
  <c r="N3233" i="2" l="1"/>
  <c r="O3233" i="2"/>
  <c r="R3233" i="2" l="1"/>
  <c r="P3233" i="2"/>
  <c r="Q3233" i="2" l="1"/>
  <c r="I3234" i="2"/>
  <c r="O3234" i="2" l="1"/>
  <c r="N3234" i="2"/>
  <c r="P3234" i="2" s="1"/>
  <c r="Q3234" i="2" s="1"/>
  <c r="I3235" i="2" l="1"/>
  <c r="R3234" i="2"/>
  <c r="O3235" i="2" l="1"/>
  <c r="N3235" i="2"/>
  <c r="P3235" i="2" s="1"/>
  <c r="Q3235" i="2" s="1"/>
  <c r="I3236" i="2" l="1"/>
  <c r="R3235" i="2"/>
  <c r="O3236" i="2" l="1"/>
  <c r="N3236" i="2"/>
  <c r="P3236" i="2" s="1"/>
  <c r="Q3236" i="2" s="1"/>
  <c r="I3237" i="2" l="1"/>
  <c r="R3236" i="2"/>
  <c r="O3237" i="2" l="1"/>
  <c r="N3237" i="2"/>
  <c r="P3237" i="2" l="1"/>
  <c r="R3237" i="2"/>
  <c r="Q3237" i="2" l="1"/>
  <c r="I3238" i="2"/>
  <c r="O3238" i="2" l="1"/>
  <c r="N3238" i="2"/>
  <c r="P3238" i="2" s="1"/>
  <c r="Q3238" i="2" s="1"/>
  <c r="I3239" i="2" l="1"/>
  <c r="R3238" i="2"/>
  <c r="N3239" i="2" l="1"/>
  <c r="O3239" i="2"/>
  <c r="P3239" i="2" l="1"/>
  <c r="R3239" i="2"/>
  <c r="Q3239" i="2" l="1"/>
  <c r="I3240" i="2"/>
  <c r="O3240" i="2" l="1"/>
  <c r="N3240" i="2"/>
  <c r="P3240" i="2" l="1"/>
  <c r="R3240" i="2"/>
  <c r="Q3240" i="2" l="1"/>
  <c r="I3241" i="2"/>
  <c r="O3241" i="2" l="1"/>
  <c r="N3241" i="2"/>
  <c r="P3241" i="2" s="1"/>
  <c r="Q3241" i="2" s="1"/>
  <c r="I3242" i="2" l="1"/>
  <c r="R3241" i="2"/>
  <c r="N3242" i="2" l="1"/>
  <c r="O3242" i="2"/>
  <c r="P3242" i="2" l="1"/>
  <c r="R3242" i="2"/>
  <c r="Q3242" i="2" l="1"/>
  <c r="I3243" i="2"/>
  <c r="O3243" i="2" l="1"/>
  <c r="N3243" i="2"/>
  <c r="P3243" i="2" s="1"/>
  <c r="Q3243" i="2" s="1"/>
  <c r="I3244" i="2" l="1"/>
  <c r="R3243" i="2"/>
  <c r="O3244" i="2" l="1"/>
  <c r="N3244" i="2"/>
  <c r="P3244" i="2" s="1"/>
  <c r="Q3244" i="2" s="1"/>
  <c r="I3245" i="2" l="1"/>
  <c r="R3244" i="2"/>
  <c r="N3245" i="2" l="1"/>
  <c r="O3245" i="2"/>
  <c r="P3245" i="2" l="1"/>
  <c r="R3245" i="2"/>
  <c r="Q3245" i="2" l="1"/>
  <c r="I3246" i="2"/>
  <c r="O3246" i="2" l="1"/>
  <c r="N3246" i="2"/>
  <c r="P3246" i="2" s="1"/>
  <c r="Q3246" i="2" s="1"/>
  <c r="I3247" i="2" l="1"/>
  <c r="R3246" i="2"/>
  <c r="O3247" i="2" l="1"/>
  <c r="N3247" i="2"/>
  <c r="P3247" i="2" s="1"/>
  <c r="Q3247" i="2" s="1"/>
  <c r="I3248" i="2" l="1"/>
  <c r="R3247" i="2"/>
  <c r="O3248" i="2" l="1"/>
  <c r="N3248" i="2"/>
  <c r="R3248" i="2" l="1"/>
  <c r="P3248" i="2"/>
  <c r="Q3248" i="2" l="1"/>
  <c r="I3249" i="2"/>
  <c r="O3249" i="2" l="1"/>
  <c r="N3249" i="2"/>
  <c r="P3249" i="2" s="1"/>
  <c r="Q3249" i="2" s="1"/>
  <c r="I3250" i="2"/>
  <c r="N3250" i="2" l="1"/>
  <c r="O3250" i="2"/>
  <c r="R3249" i="2"/>
  <c r="P3250" i="2" l="1"/>
  <c r="R3250" i="2"/>
  <c r="Q3250" i="2" l="1"/>
  <c r="I3251" i="2"/>
  <c r="O3251" i="2" l="1"/>
  <c r="N3251" i="2"/>
  <c r="P3251" i="2" l="1"/>
  <c r="R3251" i="2"/>
  <c r="Q3251" i="2" l="1"/>
  <c r="I3252" i="2"/>
  <c r="O3252" i="2" l="1"/>
  <c r="N3252" i="2"/>
  <c r="P3252" i="2" l="1"/>
  <c r="R3252" i="2"/>
  <c r="Q3252" i="2" l="1"/>
  <c r="I3253" i="2"/>
  <c r="N3253" i="2" l="1"/>
  <c r="O3253" i="2"/>
  <c r="P3253" i="2" s="1"/>
  <c r="Q3253" i="2" s="1"/>
  <c r="I3254" i="2" l="1"/>
  <c r="R3253" i="2"/>
  <c r="N3254" i="2" l="1"/>
  <c r="O3254" i="2"/>
  <c r="P3254" i="2" l="1"/>
  <c r="R3254" i="2"/>
  <c r="Q3254" i="2" l="1"/>
  <c r="I3255" i="2"/>
  <c r="N3255" i="2" l="1"/>
  <c r="O3255" i="2"/>
  <c r="P3255" i="2" l="1"/>
  <c r="R3255" i="2"/>
  <c r="Q3255" i="2" l="1"/>
  <c r="I3256" i="2"/>
  <c r="O3256" i="2" l="1"/>
  <c r="N3256" i="2"/>
  <c r="R3256" i="2" l="1"/>
  <c r="P3256" i="2"/>
  <c r="Q3256" i="2" l="1"/>
  <c r="I3257" i="2"/>
  <c r="O3257" i="2" l="1"/>
  <c r="N3257" i="2"/>
  <c r="P3257" i="2" l="1"/>
  <c r="R3257" i="2"/>
  <c r="Q3257" i="2" l="1"/>
  <c r="I3258" i="2"/>
  <c r="N3258" i="2" l="1"/>
  <c r="O3258" i="2"/>
  <c r="P3258" i="2" s="1"/>
  <c r="Q3258" i="2" s="1"/>
  <c r="I3259" i="2" l="1"/>
  <c r="R3258" i="2"/>
  <c r="N3259" i="2" l="1"/>
  <c r="O3259" i="2"/>
  <c r="P3259" i="2" l="1"/>
  <c r="R3259" i="2"/>
  <c r="Q3259" i="2" l="1"/>
  <c r="I3260" i="2"/>
  <c r="O3260" i="2" l="1"/>
  <c r="N3260" i="2"/>
  <c r="P3260" i="2" l="1"/>
  <c r="R3260" i="2"/>
  <c r="Q3260" i="2" l="1"/>
  <c r="I3261" i="2"/>
  <c r="N3261" i="2" l="1"/>
  <c r="O3261" i="2"/>
  <c r="R3261" i="2" l="1"/>
  <c r="P3261" i="2"/>
  <c r="Q3261" i="2" l="1"/>
  <c r="I3262" i="2"/>
  <c r="N3262" i="2" l="1"/>
  <c r="O3262" i="2"/>
  <c r="R3262" i="2" s="1"/>
  <c r="P3262" i="2" l="1"/>
  <c r="Q3262" i="2" l="1"/>
  <c r="I3263" i="2"/>
  <c r="N3263" i="2" l="1"/>
  <c r="O3263" i="2"/>
  <c r="R3263" i="2" s="1"/>
  <c r="P3263" i="2" l="1"/>
  <c r="Q3263" i="2" l="1"/>
  <c r="I3264" i="2"/>
  <c r="N3264" i="2" l="1"/>
  <c r="O3264" i="2"/>
  <c r="R3264" i="2" s="1"/>
  <c r="P3264" i="2" l="1"/>
  <c r="Q3264" i="2" l="1"/>
  <c r="I3265" i="2"/>
  <c r="N3265" i="2" l="1"/>
  <c r="O3265" i="2"/>
  <c r="R3265" i="2" s="1"/>
  <c r="P3265" i="2" l="1"/>
  <c r="Q3265" i="2" l="1"/>
  <c r="I3266" i="2"/>
  <c r="O3266" i="2" l="1"/>
  <c r="N3266" i="2"/>
  <c r="P3266" i="2" l="1"/>
  <c r="R3266" i="2"/>
  <c r="Q3266" i="2" l="1"/>
  <c r="I3267" i="2"/>
  <c r="N3267" i="2" l="1"/>
  <c r="O3267" i="2"/>
  <c r="P3267" i="2" l="1"/>
  <c r="R3267" i="2"/>
  <c r="Q3267" i="2" l="1"/>
  <c r="I3268" i="2"/>
  <c r="N3268" i="2" l="1"/>
  <c r="O3268" i="2"/>
  <c r="R3268" i="2" l="1"/>
  <c r="P3268" i="2"/>
  <c r="Q3268" i="2" l="1"/>
  <c r="I3269" i="2"/>
  <c r="N3269" i="2" l="1"/>
  <c r="O3269" i="2"/>
  <c r="P3269" i="2" l="1"/>
  <c r="R3269" i="2"/>
  <c r="Q3269" i="2" l="1"/>
  <c r="I3270" i="2"/>
  <c r="O3270" i="2" l="1"/>
  <c r="N3270" i="2"/>
  <c r="R3270" i="2" s="1"/>
  <c r="P3270" i="2" l="1"/>
  <c r="Q3270" i="2" l="1"/>
  <c r="I3271" i="2"/>
  <c r="N3271" i="2" l="1"/>
  <c r="O3271" i="2"/>
  <c r="R3271" i="2" l="1"/>
  <c r="P3271" i="2"/>
  <c r="Q3271" i="2" l="1"/>
  <c r="I3272" i="2"/>
  <c r="O3272" i="2" l="1"/>
  <c r="N3272" i="2"/>
  <c r="P3272" i="2" s="1"/>
  <c r="Q3272" i="2" s="1"/>
  <c r="I3273" i="2" l="1"/>
  <c r="R3272" i="2"/>
  <c r="O3273" i="2" l="1"/>
  <c r="N3273" i="2"/>
  <c r="P3273" i="2" l="1"/>
  <c r="R3273" i="2"/>
  <c r="Q3273" i="2" l="1"/>
  <c r="I3274" i="2"/>
  <c r="N3274" i="2" l="1"/>
  <c r="O3274" i="2"/>
  <c r="R3274" i="2" l="1"/>
  <c r="P3274" i="2"/>
  <c r="Q3274" i="2" l="1"/>
  <c r="I3275" i="2"/>
  <c r="O3275" i="2" l="1"/>
  <c r="N3275" i="2"/>
  <c r="P3275" i="2" s="1"/>
  <c r="Q3275" i="2" s="1"/>
  <c r="I3276" i="2" l="1"/>
  <c r="R3275" i="2"/>
  <c r="N3276" i="2" l="1"/>
  <c r="O3276" i="2"/>
  <c r="P3276" i="2" l="1"/>
  <c r="R3276" i="2"/>
  <c r="Q3276" i="2" l="1"/>
  <c r="I3277" i="2"/>
  <c r="O3277" i="2" l="1"/>
  <c r="N3277" i="2"/>
  <c r="P3277" i="2" l="1"/>
  <c r="R3277" i="2"/>
  <c r="Q3277" i="2" l="1"/>
  <c r="I3278" i="2"/>
  <c r="N3278" i="2" l="1"/>
  <c r="O3278" i="2"/>
  <c r="P3278" i="2" l="1"/>
  <c r="R3278" i="2"/>
  <c r="Q3278" i="2" l="1"/>
  <c r="I3279" i="2"/>
  <c r="O3279" i="2" l="1"/>
  <c r="N3279" i="2"/>
  <c r="P3279" i="2" l="1"/>
  <c r="R3279" i="2"/>
  <c r="Q3279" i="2" l="1"/>
  <c r="I3280" i="2"/>
  <c r="O3280" i="2" l="1"/>
  <c r="N3280" i="2"/>
  <c r="P3280" i="2" l="1"/>
  <c r="R3280" i="2"/>
  <c r="Q3280" i="2" l="1"/>
  <c r="I3281" i="2"/>
  <c r="N3281" i="2" l="1"/>
  <c r="O3281" i="2"/>
  <c r="R3281" i="2" l="1"/>
  <c r="P3281" i="2"/>
  <c r="Q3281" i="2" l="1"/>
  <c r="I3282" i="2"/>
  <c r="O3282" i="2" l="1"/>
  <c r="N3282" i="2"/>
  <c r="R3282" i="2" l="1"/>
  <c r="P3282" i="2"/>
  <c r="Q3282" i="2" l="1"/>
  <c r="I3283" i="2"/>
  <c r="O3283" i="2" l="1"/>
  <c r="N3283" i="2"/>
  <c r="P3283" i="2" s="1"/>
  <c r="Q3283" i="2" s="1"/>
  <c r="I3284" i="2" l="1"/>
  <c r="R3283" i="2"/>
  <c r="N3284" i="2" l="1"/>
  <c r="O3284" i="2"/>
  <c r="R3284" i="2" s="1"/>
  <c r="P3284" i="2" l="1"/>
  <c r="Q3284" i="2" l="1"/>
  <c r="I3285" i="2"/>
  <c r="O3285" i="2" l="1"/>
  <c r="N3285" i="2"/>
  <c r="R3285" i="2" l="1"/>
  <c r="P3285" i="2"/>
  <c r="Q3285" i="2" l="1"/>
  <c r="I3286" i="2"/>
  <c r="O3286" i="2" l="1"/>
  <c r="N3286" i="2"/>
  <c r="P3286" i="2" l="1"/>
  <c r="R3286" i="2"/>
  <c r="Q3286" i="2" l="1"/>
  <c r="I3287" i="2"/>
  <c r="O3287" i="2" l="1"/>
  <c r="N3287" i="2"/>
  <c r="P3287" i="2" l="1"/>
  <c r="R3287" i="2"/>
  <c r="Q3287" i="2" l="1"/>
  <c r="I3288" i="2"/>
  <c r="N3288" i="2" l="1"/>
  <c r="O3288" i="2"/>
  <c r="P3288" i="2" l="1"/>
  <c r="R3288" i="2"/>
  <c r="Q3288" i="2" l="1"/>
  <c r="I3289" i="2"/>
  <c r="N3289" i="2" l="1"/>
  <c r="O3289" i="2"/>
  <c r="R3289" i="2" l="1"/>
  <c r="P3289" i="2"/>
  <c r="Q3289" i="2" l="1"/>
  <c r="I3290" i="2"/>
  <c r="O3290" i="2" l="1"/>
  <c r="N3290" i="2"/>
  <c r="R3290" i="2" l="1"/>
  <c r="P3290" i="2"/>
  <c r="Q3290" i="2" l="1"/>
  <c r="I3291" i="2"/>
  <c r="N3291" i="2" l="1"/>
  <c r="O3291" i="2"/>
  <c r="P3291" i="2" s="1"/>
  <c r="Q3291" i="2" s="1"/>
  <c r="I3292" i="2" l="1"/>
  <c r="R3291" i="2"/>
  <c r="N3292" i="2" l="1"/>
  <c r="O3292" i="2"/>
  <c r="R3292" i="2" s="1"/>
  <c r="P3292" i="2" l="1"/>
  <c r="Q3292" i="2" l="1"/>
  <c r="I3293" i="2"/>
  <c r="N3293" i="2" l="1"/>
  <c r="O3293" i="2"/>
  <c r="P3293" i="2" s="1"/>
  <c r="Q3293" i="2" s="1"/>
  <c r="I3294" i="2" l="1"/>
  <c r="R3293" i="2"/>
  <c r="N3294" i="2" l="1"/>
  <c r="O3294" i="2"/>
  <c r="R3294" i="2" l="1"/>
  <c r="P3294" i="2"/>
  <c r="Q3294" i="2" l="1"/>
  <c r="I3295" i="2"/>
  <c r="N3295" i="2" l="1"/>
  <c r="O3295" i="2"/>
  <c r="P3295" i="2" l="1"/>
  <c r="R3295" i="2"/>
  <c r="Q3295" i="2" l="1"/>
  <c r="I3296" i="2"/>
  <c r="N3296" i="2" l="1"/>
  <c r="O3296" i="2"/>
  <c r="R3296" i="2" s="1"/>
  <c r="P3296" i="2" l="1"/>
  <c r="Q3296" i="2" l="1"/>
  <c r="I3297" i="2"/>
  <c r="N3297" i="2" l="1"/>
  <c r="O3297" i="2"/>
  <c r="P3297" i="2" s="1"/>
  <c r="Q3297" i="2" s="1"/>
  <c r="I3298" i="2" l="1"/>
  <c r="R3297" i="2"/>
  <c r="O3298" i="2" l="1"/>
  <c r="N3298" i="2"/>
  <c r="P3298" i="2" s="1"/>
  <c r="Q3298" i="2" s="1"/>
  <c r="I3299" i="2" l="1"/>
  <c r="R3298" i="2"/>
  <c r="O3299" i="2" l="1"/>
  <c r="N3299" i="2"/>
  <c r="P3299" i="2" s="1"/>
  <c r="Q3299" i="2" s="1"/>
  <c r="I3300" i="2" l="1"/>
  <c r="R3299" i="2"/>
  <c r="N3300" i="2" l="1"/>
  <c r="O3300" i="2"/>
  <c r="R3300" i="2" s="1"/>
  <c r="P3300" i="2" l="1"/>
  <c r="Q3300" i="2" l="1"/>
  <c r="I3301" i="2"/>
  <c r="O3301" i="2" l="1"/>
  <c r="N3301" i="2"/>
  <c r="R3301" i="2" l="1"/>
  <c r="P3301" i="2"/>
  <c r="Q3301" i="2" l="1"/>
  <c r="I3302" i="2"/>
  <c r="O3302" i="2" l="1"/>
  <c r="N3302" i="2"/>
  <c r="P3302" i="2" l="1"/>
  <c r="R3302" i="2"/>
  <c r="Q3302" i="2" l="1"/>
  <c r="I3303" i="2"/>
  <c r="N3303" i="2" l="1"/>
  <c r="O3303" i="2"/>
  <c r="P3303" i="2" l="1"/>
  <c r="R3303" i="2"/>
  <c r="Q3303" i="2" l="1"/>
  <c r="I3304" i="2"/>
  <c r="N3304" i="2" l="1"/>
  <c r="O3304" i="2"/>
  <c r="P3304" i="2" l="1"/>
  <c r="R3304" i="2"/>
  <c r="Q3304" i="2" l="1"/>
  <c r="I3305" i="2"/>
  <c r="O3305" i="2" l="1"/>
  <c r="N3305" i="2"/>
  <c r="P3305" i="2" l="1"/>
  <c r="R3305" i="2"/>
  <c r="Q3305" i="2" l="1"/>
  <c r="I3306" i="2"/>
  <c r="O3306" i="2" l="1"/>
  <c r="N3306" i="2"/>
  <c r="R3306" i="2" l="1"/>
  <c r="P3306" i="2"/>
  <c r="Q3306" i="2" l="1"/>
  <c r="I3307" i="2"/>
  <c r="N3307" i="2" l="1"/>
  <c r="O3307" i="2"/>
  <c r="R3307" i="2" s="1"/>
  <c r="P3307" i="2" l="1"/>
  <c r="Q3307" i="2" l="1"/>
  <c r="I3308" i="2"/>
  <c r="N3308" i="2" l="1"/>
  <c r="O3308" i="2"/>
  <c r="P3308" i="2" l="1"/>
  <c r="R3308" i="2"/>
  <c r="Q3308" i="2" l="1"/>
  <c r="I3309" i="2"/>
  <c r="N3309" i="2" l="1"/>
  <c r="O3309" i="2"/>
  <c r="P3309" i="2" s="1"/>
  <c r="Q3309" i="2" s="1"/>
  <c r="I3310" i="2" l="1"/>
  <c r="R3309" i="2"/>
  <c r="O3310" i="2" l="1"/>
  <c r="N3310" i="2"/>
  <c r="R3310" i="2" l="1"/>
  <c r="P3310" i="2"/>
  <c r="Q3310" i="2" l="1"/>
  <c r="I3311" i="2"/>
  <c r="O3311" i="2" l="1"/>
  <c r="N3311" i="2"/>
  <c r="P3311" i="2" l="1"/>
  <c r="R3311" i="2"/>
  <c r="Q3311" i="2" l="1"/>
  <c r="I3312" i="2"/>
  <c r="N3312" i="2" l="1"/>
  <c r="O3312" i="2"/>
  <c r="P3312" i="2" l="1"/>
  <c r="R3312" i="2"/>
  <c r="Q3312" i="2" l="1"/>
  <c r="I3313" i="2"/>
  <c r="O3313" i="2" l="1"/>
  <c r="N3313" i="2"/>
  <c r="R3313" i="2" l="1"/>
  <c r="P3313" i="2"/>
  <c r="Q3313" i="2" l="1"/>
  <c r="I3314" i="2"/>
  <c r="O3314" i="2" l="1"/>
  <c r="N3314" i="2"/>
  <c r="R3314" i="2" l="1"/>
  <c r="P3314" i="2"/>
  <c r="Q3314" i="2" l="1"/>
  <c r="I3315" i="2"/>
  <c r="O3315" i="2" l="1"/>
  <c r="N3315" i="2"/>
  <c r="P3315" i="2" l="1"/>
  <c r="R3315" i="2"/>
  <c r="Q3315" i="2" l="1"/>
  <c r="I3316" i="2"/>
  <c r="N3316" i="2" l="1"/>
  <c r="O3316" i="2"/>
  <c r="R3316" i="2" l="1"/>
  <c r="P3316" i="2"/>
  <c r="Q3316" i="2" l="1"/>
  <c r="I3317" i="2"/>
  <c r="N3317" i="2" l="1"/>
  <c r="O3317" i="2"/>
  <c r="R3317" i="2" l="1"/>
  <c r="P3317" i="2"/>
  <c r="Q3317" i="2" l="1"/>
  <c r="I3318" i="2"/>
  <c r="N3318" i="2" l="1"/>
  <c r="O3318" i="2"/>
  <c r="P3318" i="2" s="1"/>
  <c r="Q3318" i="2" s="1"/>
  <c r="I3319" i="2" l="1"/>
  <c r="R3318" i="2"/>
  <c r="O3319" i="2" l="1"/>
  <c r="N3319" i="2"/>
  <c r="R3319" i="2" l="1"/>
  <c r="P3319" i="2"/>
  <c r="Q3319" i="2" l="1"/>
  <c r="I3320" i="2"/>
  <c r="N3320" i="2" l="1"/>
  <c r="O3320" i="2"/>
  <c r="P3320" i="2" l="1"/>
  <c r="R3320" i="2"/>
  <c r="Q3320" i="2" l="1"/>
  <c r="I3321" i="2"/>
  <c r="N3321" i="2" l="1"/>
  <c r="O3321" i="2"/>
  <c r="R3321" i="2" l="1"/>
  <c r="P3321" i="2"/>
  <c r="Q3321" i="2" l="1"/>
  <c r="I3322" i="2"/>
  <c r="N3322" i="2" l="1"/>
  <c r="O3322" i="2"/>
  <c r="R3322" i="2" l="1"/>
  <c r="P3322" i="2"/>
  <c r="Q3322" i="2" l="1"/>
  <c r="I3323" i="2"/>
  <c r="O3323" i="2" l="1"/>
  <c r="N3323" i="2"/>
  <c r="R3323" i="2" l="1"/>
  <c r="P3323" i="2"/>
  <c r="Q3323" i="2" l="1"/>
  <c r="I3324" i="2"/>
  <c r="N3324" i="2" l="1"/>
  <c r="O3324" i="2"/>
  <c r="R3324" i="2" s="1"/>
  <c r="P3324" i="2" l="1"/>
  <c r="Q3324" i="2" l="1"/>
  <c r="I3325" i="2"/>
  <c r="O3325" i="2" l="1"/>
  <c r="N3325" i="2"/>
  <c r="R3325" i="2" l="1"/>
  <c r="P3325" i="2"/>
  <c r="Q3325" i="2" l="1"/>
  <c r="I3326" i="2"/>
  <c r="O3326" i="2" l="1"/>
  <c r="N3326" i="2"/>
  <c r="P3326" i="2" s="1"/>
  <c r="Q3326" i="2" s="1"/>
  <c r="I3327" i="2" l="1"/>
  <c r="R3326" i="2"/>
  <c r="N3327" i="2" l="1"/>
  <c r="O3327" i="2"/>
  <c r="P3327" i="2" l="1"/>
  <c r="R3327" i="2"/>
  <c r="Q3327" i="2" l="1"/>
  <c r="I3328" i="2"/>
  <c r="N3328" i="2" l="1"/>
  <c r="O3328" i="2"/>
  <c r="P3328" i="2" l="1"/>
  <c r="R3328" i="2"/>
  <c r="Q3328" i="2" l="1"/>
  <c r="I3329" i="2"/>
  <c r="O3329" i="2" l="1"/>
  <c r="N3329" i="2"/>
  <c r="P3329" i="2" l="1"/>
  <c r="R3329" i="2"/>
  <c r="Q3329" i="2" l="1"/>
  <c r="I3330" i="2"/>
  <c r="N3330" i="2" l="1"/>
  <c r="O3330" i="2"/>
  <c r="R3330" i="2" l="1"/>
  <c r="P3330" i="2"/>
  <c r="Q3330" i="2" l="1"/>
  <c r="I3331" i="2"/>
  <c r="N3331" i="2" l="1"/>
  <c r="O3331" i="2"/>
  <c r="R3331" i="2" s="1"/>
  <c r="P3331" i="2" l="1"/>
  <c r="Q3331" i="2" l="1"/>
  <c r="I3332" i="2"/>
  <c r="N3332" i="2" l="1"/>
  <c r="O3332" i="2"/>
  <c r="P3332" i="2" l="1"/>
  <c r="R3332" i="2"/>
  <c r="Q3332" i="2" l="1"/>
  <c r="I3333" i="2"/>
  <c r="N3333" i="2" l="1"/>
  <c r="O3333" i="2"/>
  <c r="R3333" i="2" l="1"/>
  <c r="P3333" i="2"/>
  <c r="Q3333" i="2" l="1"/>
  <c r="I3334" i="2"/>
  <c r="N3334" i="2" l="1"/>
  <c r="O3334" i="2"/>
  <c r="P3334" i="2" l="1"/>
  <c r="R3334" i="2"/>
  <c r="Q3334" i="2" l="1"/>
  <c r="I3335" i="2"/>
  <c r="N3335" i="2" l="1"/>
  <c r="O3335" i="2"/>
  <c r="P3335" i="2" l="1"/>
  <c r="R3335" i="2"/>
  <c r="Q3335" i="2" l="1"/>
  <c r="I3336" i="2"/>
  <c r="O3336" i="2" l="1"/>
  <c r="N3336" i="2"/>
  <c r="P3336" i="2" l="1"/>
  <c r="R3336" i="2"/>
  <c r="Q3336" i="2" l="1"/>
  <c r="I3337" i="2"/>
  <c r="N3337" i="2" l="1"/>
  <c r="O3337" i="2"/>
  <c r="P3337" i="2" l="1"/>
  <c r="R3337" i="2"/>
  <c r="Q3337" i="2" l="1"/>
  <c r="I3338" i="2"/>
  <c r="O3338" i="2" l="1"/>
  <c r="N3338" i="2"/>
  <c r="P3338" i="2" l="1"/>
  <c r="R3338" i="2"/>
  <c r="Q3338" i="2" l="1"/>
  <c r="I3339" i="2"/>
  <c r="N3339" i="2" l="1"/>
  <c r="O3339" i="2"/>
  <c r="P3339" i="2" l="1"/>
  <c r="R3339" i="2"/>
  <c r="Q3339" i="2" l="1"/>
  <c r="I3340" i="2"/>
  <c r="N3340" i="2" l="1"/>
  <c r="O3340" i="2"/>
  <c r="R3340" i="2" l="1"/>
  <c r="P3340" i="2"/>
  <c r="Q3340" i="2" l="1"/>
  <c r="I3341" i="2"/>
  <c r="N3341" i="2" l="1"/>
  <c r="O3341" i="2"/>
  <c r="R3341" i="2" s="1"/>
  <c r="P3341" i="2" l="1"/>
  <c r="Q3341" i="2" l="1"/>
  <c r="I3342" i="2"/>
  <c r="N3342" i="2" l="1"/>
  <c r="O3342" i="2"/>
  <c r="P3342" i="2" s="1"/>
  <c r="Q3342" i="2" s="1"/>
  <c r="I3343" i="2"/>
  <c r="O3343" i="2" l="1"/>
  <c r="N3343" i="2"/>
  <c r="R3342" i="2"/>
  <c r="P3343" i="2" l="1"/>
  <c r="R3343" i="2"/>
  <c r="Q3343" i="2" l="1"/>
  <c r="I3344" i="2"/>
  <c r="O3344" i="2" l="1"/>
  <c r="N3344" i="2"/>
  <c r="P3344" i="2" l="1"/>
  <c r="R3344" i="2"/>
  <c r="Q3344" i="2" l="1"/>
  <c r="I3345" i="2"/>
  <c r="O3345" i="2" l="1"/>
  <c r="N3345" i="2"/>
  <c r="P3345" i="2" l="1"/>
  <c r="R3345" i="2"/>
  <c r="Q3345" i="2" l="1"/>
  <c r="I3346" i="2"/>
  <c r="N3346" i="2" l="1"/>
  <c r="O3346" i="2"/>
  <c r="R3346" i="2" l="1"/>
  <c r="P3346" i="2"/>
  <c r="Q3346" i="2" l="1"/>
  <c r="I3347" i="2"/>
  <c r="O3347" i="2" l="1"/>
  <c r="N3347" i="2"/>
  <c r="P3347" i="2" s="1"/>
  <c r="Q3347" i="2" s="1"/>
  <c r="I3348" i="2" l="1"/>
  <c r="R3347" i="2"/>
  <c r="N3348" i="2" l="1"/>
  <c r="O3348" i="2"/>
  <c r="P3348" i="2" l="1"/>
  <c r="R3348" i="2"/>
  <c r="Q3348" i="2" l="1"/>
  <c r="I3349" i="2"/>
  <c r="O3349" i="2" l="1"/>
  <c r="N3349" i="2"/>
  <c r="R3349" i="2" l="1"/>
  <c r="P3349" i="2"/>
  <c r="Q3349" i="2" l="1"/>
  <c r="I3350" i="2"/>
  <c r="N3350" i="2" l="1"/>
  <c r="O3350" i="2"/>
  <c r="R3350" i="2" s="1"/>
  <c r="P3350" i="2" l="1"/>
  <c r="Q3350" i="2" l="1"/>
  <c r="I3351" i="2"/>
  <c r="O3351" i="2" l="1"/>
  <c r="N3351" i="2"/>
  <c r="P3351" i="2" l="1"/>
  <c r="R3351" i="2"/>
  <c r="Q3351" i="2" l="1"/>
  <c r="I3352" i="2"/>
  <c r="N3352" i="2" l="1"/>
  <c r="O3352" i="2"/>
  <c r="P3352" i="2" l="1"/>
  <c r="R3352" i="2"/>
  <c r="Q3352" i="2" l="1"/>
  <c r="I3353" i="2"/>
  <c r="N3353" i="2" l="1"/>
  <c r="O3353" i="2"/>
  <c r="R3353" i="2" l="1"/>
  <c r="P3353" i="2"/>
  <c r="Q3353" i="2" l="1"/>
  <c r="I3354" i="2"/>
  <c r="O3354" i="2" l="1"/>
  <c r="N3354" i="2"/>
  <c r="R3354" i="2" l="1"/>
  <c r="P3354" i="2"/>
  <c r="Q3354" i="2" l="1"/>
  <c r="I3355" i="2"/>
  <c r="O3355" i="2" l="1"/>
  <c r="N3355" i="2"/>
  <c r="P3355" i="2" l="1"/>
  <c r="R3355" i="2"/>
  <c r="Q3355" i="2" l="1"/>
  <c r="I3356" i="2"/>
  <c r="O3356" i="2" l="1"/>
  <c r="N3356" i="2"/>
  <c r="P3356" i="2" l="1"/>
  <c r="R3356" i="2"/>
  <c r="Q3356" i="2" l="1"/>
  <c r="I3357" i="2"/>
  <c r="N3357" i="2" l="1"/>
  <c r="O3357" i="2"/>
  <c r="R3357" i="2" s="1"/>
  <c r="P3357" i="2" l="1"/>
  <c r="Q3357" i="2" l="1"/>
  <c r="I3358" i="2"/>
  <c r="N3358" i="2" l="1"/>
  <c r="O3358" i="2"/>
  <c r="R3358" i="2" s="1"/>
  <c r="P3358" i="2" l="1"/>
  <c r="Q3358" i="2" l="1"/>
  <c r="I3359" i="2"/>
  <c r="N3359" i="2" l="1"/>
  <c r="O3359" i="2"/>
  <c r="R3359" i="2" s="1"/>
  <c r="P3359" i="2" l="1"/>
  <c r="Q3359" i="2" l="1"/>
  <c r="I3360" i="2"/>
  <c r="N3360" i="2" l="1"/>
  <c r="O3360" i="2"/>
  <c r="R3360" i="2" s="1"/>
  <c r="P3360" i="2" l="1"/>
  <c r="Q3360" i="2" l="1"/>
  <c r="I3361" i="2"/>
  <c r="N3361" i="2" l="1"/>
  <c r="O3361" i="2"/>
  <c r="P3361" i="2" s="1"/>
  <c r="Q3361" i="2" s="1"/>
  <c r="I3362" i="2" l="1"/>
  <c r="R3361" i="2"/>
  <c r="O3362" i="2" l="1"/>
  <c r="N3362" i="2"/>
  <c r="P3362" i="2" l="1"/>
  <c r="R3362" i="2"/>
  <c r="Q3362" i="2" l="1"/>
  <c r="I3363" i="2"/>
  <c r="N3363" i="2" l="1"/>
  <c r="O3363" i="2"/>
  <c r="R3363" i="2" l="1"/>
  <c r="P3363" i="2"/>
  <c r="Q3363" i="2" l="1"/>
  <c r="I3364" i="2"/>
  <c r="N3364" i="2" l="1"/>
  <c r="O3364" i="2"/>
  <c r="R3364" i="2" l="1"/>
  <c r="P3364" i="2"/>
  <c r="Q3364" i="2" l="1"/>
  <c r="I3365" i="2"/>
  <c r="N3365" i="2" l="1"/>
  <c r="O3365" i="2"/>
  <c r="R3365" i="2" l="1"/>
  <c r="P3365" i="2"/>
  <c r="Q3365" i="2" l="1"/>
  <c r="I3366" i="2"/>
  <c r="O3366" i="2" l="1"/>
  <c r="N3366" i="2"/>
  <c r="P3366" i="2" l="1"/>
  <c r="R3366" i="2"/>
  <c r="Q3366" i="2" l="1"/>
  <c r="I3367" i="2"/>
  <c r="O3367" i="2" l="1"/>
  <c r="N3367" i="2"/>
  <c r="P3367" i="2" l="1"/>
  <c r="R3367" i="2"/>
  <c r="Q3367" i="2" l="1"/>
  <c r="I3368" i="2"/>
  <c r="O3368" i="2" l="1"/>
  <c r="N3368" i="2"/>
  <c r="R3368" i="2" l="1"/>
  <c r="P3368" i="2"/>
  <c r="Q3368" i="2" l="1"/>
  <c r="I3369" i="2"/>
  <c r="N3369" i="2" l="1"/>
  <c r="O3369" i="2"/>
  <c r="P3369" i="2" s="1"/>
  <c r="Q3369" i="2" s="1"/>
  <c r="I3370" i="2" l="1"/>
  <c r="R3369" i="2"/>
  <c r="O3370" i="2" l="1"/>
  <c r="N3370" i="2"/>
  <c r="P3370" i="2" l="1"/>
  <c r="R3370" i="2"/>
  <c r="Q3370" i="2" l="1"/>
  <c r="I3371" i="2"/>
  <c r="N3371" i="2" l="1"/>
  <c r="O3371" i="2"/>
  <c r="P3371" i="2" l="1"/>
  <c r="R3371" i="2"/>
  <c r="Q3371" i="2" l="1"/>
  <c r="I3372" i="2"/>
  <c r="O3372" i="2" l="1"/>
  <c r="N3372" i="2"/>
  <c r="R3372" i="2" l="1"/>
  <c r="P3372" i="2"/>
  <c r="Q3372" i="2" l="1"/>
  <c r="I3373" i="2"/>
  <c r="N3373" i="2" l="1"/>
  <c r="O3373" i="2"/>
  <c r="P3373" i="2" s="1"/>
  <c r="Q3373" i="2" s="1"/>
  <c r="I3374" i="2" l="1"/>
  <c r="R3373" i="2"/>
  <c r="N3374" i="2" l="1"/>
  <c r="O3374" i="2"/>
  <c r="R3374" i="2" l="1"/>
  <c r="P3374" i="2"/>
  <c r="Q3374" i="2" l="1"/>
  <c r="I3375" i="2"/>
  <c r="N3375" i="2" l="1"/>
  <c r="O3375" i="2"/>
  <c r="R3375" i="2" l="1"/>
  <c r="P3375" i="2"/>
  <c r="Q3375" i="2" l="1"/>
  <c r="I3376" i="2"/>
  <c r="N3376" i="2" l="1"/>
  <c r="O3376" i="2"/>
  <c r="R3376" i="2" s="1"/>
  <c r="P3376" i="2" l="1"/>
  <c r="Q3376" i="2" l="1"/>
  <c r="I3377" i="2"/>
  <c r="O3377" i="2" l="1"/>
  <c r="N3377" i="2"/>
  <c r="R3377" i="2" s="1"/>
  <c r="P3377" i="2" l="1"/>
  <c r="Q3377" i="2" l="1"/>
  <c r="I3378" i="2"/>
  <c r="N3378" i="2" l="1"/>
  <c r="O3378" i="2"/>
  <c r="R3378" i="2" l="1"/>
  <c r="P3378" i="2"/>
  <c r="Q3378" i="2" l="1"/>
  <c r="I3379" i="2"/>
  <c r="O3379" i="2" l="1"/>
  <c r="N3379" i="2"/>
  <c r="P3379" i="2" l="1"/>
  <c r="R3379" i="2"/>
  <c r="Q3379" i="2" l="1"/>
  <c r="I3380" i="2"/>
  <c r="N3380" i="2" l="1"/>
  <c r="O3380" i="2"/>
  <c r="P3380" i="2" l="1"/>
  <c r="R3380" i="2"/>
  <c r="Q3380" i="2" l="1"/>
  <c r="I3381" i="2"/>
  <c r="N3381" i="2" l="1"/>
  <c r="O3381" i="2"/>
  <c r="P3381" i="2" l="1"/>
  <c r="R3381" i="2"/>
  <c r="Q3381" i="2" l="1"/>
  <c r="I3382" i="2"/>
  <c r="O3382" i="2" l="1"/>
  <c r="N3382" i="2"/>
  <c r="P3382" i="2" s="1"/>
  <c r="Q3382" i="2" s="1"/>
  <c r="I3383" i="2" l="1"/>
  <c r="R3382" i="2"/>
  <c r="N3383" i="2" l="1"/>
  <c r="O3383" i="2"/>
  <c r="P3383" i="2" l="1"/>
  <c r="R3383" i="2"/>
  <c r="Q3383" i="2" l="1"/>
  <c r="I3384" i="2"/>
  <c r="N3384" i="2" l="1"/>
  <c r="O3384" i="2"/>
  <c r="P3384" i="2" l="1"/>
  <c r="R3384" i="2"/>
  <c r="Q3384" i="2" l="1"/>
  <c r="I3385" i="2"/>
  <c r="N3385" i="2" l="1"/>
  <c r="O3385" i="2"/>
  <c r="R3385" i="2" l="1"/>
  <c r="P3385" i="2"/>
  <c r="Q3385" i="2" l="1"/>
  <c r="I3386" i="2"/>
  <c r="O3386" i="2" l="1"/>
  <c r="N3386" i="2"/>
  <c r="P3386" i="2" l="1"/>
  <c r="R3386" i="2"/>
  <c r="Q3386" i="2" l="1"/>
  <c r="I3387" i="2"/>
  <c r="N3387" i="2" l="1"/>
  <c r="O3387" i="2"/>
  <c r="R3387" i="2" s="1"/>
  <c r="P3387" i="2" l="1"/>
  <c r="Q3387" i="2" l="1"/>
  <c r="I3388" i="2"/>
  <c r="O3388" i="2" l="1"/>
  <c r="N3388" i="2"/>
  <c r="P3388" i="2" l="1"/>
  <c r="R3388" i="2"/>
  <c r="Q3388" i="2" l="1"/>
  <c r="I3389" i="2"/>
  <c r="N3389" i="2" l="1"/>
  <c r="O3389" i="2"/>
  <c r="P3389" i="2" s="1"/>
  <c r="Q3389" i="2" s="1"/>
  <c r="I3390" i="2" l="1"/>
  <c r="R3389" i="2"/>
  <c r="N3390" i="2" l="1"/>
  <c r="O3390" i="2"/>
  <c r="P3390" i="2" l="1"/>
  <c r="R3390" i="2"/>
  <c r="Q3390" i="2" l="1"/>
  <c r="I3391" i="2"/>
  <c r="O3391" i="2" l="1"/>
  <c r="N3391" i="2"/>
  <c r="P3391" i="2" l="1"/>
  <c r="R3391" i="2"/>
  <c r="Q3391" i="2" l="1"/>
  <c r="I3392" i="2"/>
  <c r="O3392" i="2" l="1"/>
  <c r="N3392" i="2"/>
  <c r="P3392" i="2" l="1"/>
  <c r="R3392" i="2"/>
  <c r="Q3392" i="2" l="1"/>
  <c r="I3393" i="2"/>
  <c r="N3393" i="2" l="1"/>
  <c r="O3393" i="2"/>
  <c r="P3393" i="2" l="1"/>
  <c r="R3393" i="2"/>
  <c r="Q3393" i="2" l="1"/>
  <c r="I3394" i="2"/>
  <c r="O3394" i="2" l="1"/>
  <c r="N3394" i="2"/>
  <c r="P3394" i="2" l="1"/>
  <c r="R3394" i="2"/>
  <c r="Q3394" i="2" l="1"/>
  <c r="I3395" i="2"/>
  <c r="N3395" i="2" l="1"/>
  <c r="O3395" i="2"/>
  <c r="R3395" i="2" l="1"/>
  <c r="P3395" i="2"/>
  <c r="Q3395" i="2" l="1"/>
  <c r="I3396" i="2"/>
  <c r="N3396" i="2" l="1"/>
  <c r="O3396" i="2"/>
  <c r="R3396" i="2" s="1"/>
  <c r="P3396" i="2" l="1"/>
  <c r="Q3396" i="2" l="1"/>
  <c r="I3397" i="2"/>
  <c r="O3397" i="2" l="1"/>
  <c r="N3397" i="2"/>
  <c r="P3397" i="2" l="1"/>
  <c r="R3397" i="2"/>
  <c r="Q3397" i="2" l="1"/>
  <c r="I3398" i="2"/>
  <c r="N3398" i="2" l="1"/>
  <c r="O3398" i="2"/>
  <c r="R3398" i="2" s="1"/>
  <c r="P3398" i="2" l="1"/>
  <c r="Q3398" i="2" l="1"/>
  <c r="I3399" i="2"/>
  <c r="N3399" i="2" l="1"/>
  <c r="O3399" i="2"/>
  <c r="R3399" i="2" s="1"/>
  <c r="P3399" i="2" l="1"/>
  <c r="Q3399" i="2" l="1"/>
  <c r="I3400" i="2"/>
  <c r="N3400" i="2" l="1"/>
  <c r="O3400" i="2"/>
  <c r="P3400" i="2" l="1"/>
  <c r="R3400" i="2"/>
  <c r="Q3400" i="2" l="1"/>
  <c r="I3401" i="2"/>
  <c r="O3401" i="2" l="1"/>
  <c r="N3401" i="2"/>
  <c r="P3401" i="2" l="1"/>
  <c r="R3401" i="2"/>
  <c r="Q3401" i="2" l="1"/>
  <c r="I3402" i="2"/>
  <c r="O3402" i="2" l="1"/>
  <c r="N3402" i="2"/>
  <c r="R3402" i="2" s="1"/>
  <c r="P3402" i="2" l="1"/>
  <c r="Q3402" i="2" l="1"/>
  <c r="I3403" i="2"/>
  <c r="O3403" i="2" l="1"/>
  <c r="N3403" i="2"/>
  <c r="R3403" i="2" l="1"/>
  <c r="P3403" i="2"/>
  <c r="Q3403" i="2" l="1"/>
  <c r="I3404" i="2"/>
  <c r="N3404" i="2" l="1"/>
  <c r="O3404" i="2"/>
  <c r="R3404" i="2" l="1"/>
  <c r="P3404" i="2"/>
  <c r="Q3404" i="2" l="1"/>
  <c r="I3405" i="2"/>
  <c r="O3405" i="2" l="1"/>
  <c r="N3405" i="2"/>
  <c r="P3405" i="2" l="1"/>
  <c r="R3405" i="2"/>
  <c r="Q3405" i="2" l="1"/>
  <c r="I3406" i="2"/>
  <c r="O3406" i="2" l="1"/>
  <c r="N3406" i="2"/>
  <c r="P3406" i="2" l="1"/>
  <c r="R3406" i="2"/>
  <c r="Q3406" i="2" l="1"/>
  <c r="I3407" i="2"/>
  <c r="N3407" i="2" l="1"/>
  <c r="O3407" i="2"/>
  <c r="R3407" i="2" l="1"/>
  <c r="P3407" i="2"/>
  <c r="Q3407" i="2" l="1"/>
  <c r="I3408" i="2"/>
  <c r="O3408" i="2" l="1"/>
  <c r="N3408" i="2"/>
  <c r="P3408" i="2" s="1"/>
  <c r="Q3408" i="2" s="1"/>
  <c r="I3409" i="2" l="1"/>
  <c r="R3408" i="2"/>
  <c r="N3409" i="2" l="1"/>
  <c r="O3409" i="2"/>
  <c r="P3409" i="2" l="1"/>
  <c r="R3409" i="2"/>
  <c r="Q3409" i="2" l="1"/>
  <c r="I3410" i="2"/>
  <c r="O3410" i="2" l="1"/>
  <c r="N3410" i="2"/>
  <c r="P3410" i="2" s="1"/>
  <c r="Q3410" i="2" s="1"/>
  <c r="I3411" i="2" l="1"/>
  <c r="R3410" i="2"/>
  <c r="N3411" i="2" l="1"/>
  <c r="O3411" i="2"/>
  <c r="R3411" i="2" s="1"/>
  <c r="P3411" i="2" l="1"/>
  <c r="Q3411" i="2" l="1"/>
  <c r="I3412" i="2"/>
  <c r="N3412" i="2" l="1"/>
  <c r="O3412" i="2"/>
  <c r="R3412" i="2" s="1"/>
  <c r="P3412" i="2" l="1"/>
  <c r="Q3412" i="2" l="1"/>
  <c r="I3413" i="2"/>
  <c r="N3413" i="2" l="1"/>
  <c r="O3413" i="2"/>
  <c r="P3413" i="2" l="1"/>
  <c r="R3413" i="2"/>
  <c r="Q3413" i="2" l="1"/>
  <c r="I3414" i="2"/>
  <c r="O3414" i="2" l="1"/>
  <c r="N3414" i="2"/>
  <c r="P3414" i="2" l="1"/>
  <c r="R3414" i="2"/>
  <c r="Q3414" i="2" l="1"/>
  <c r="I3415" i="2"/>
  <c r="N3415" i="2" l="1"/>
  <c r="O3415" i="2"/>
  <c r="P3415" i="2" l="1"/>
  <c r="R3415" i="2"/>
  <c r="Q3415" i="2" l="1"/>
  <c r="I3416" i="2"/>
  <c r="N3416" i="2" l="1"/>
  <c r="O3416" i="2"/>
  <c r="P3416" i="2" l="1"/>
  <c r="R3416" i="2"/>
  <c r="Q3416" i="2" l="1"/>
  <c r="I3417" i="2"/>
  <c r="N3417" i="2" l="1"/>
  <c r="O3417" i="2"/>
  <c r="P3417" i="2" l="1"/>
  <c r="R3417" i="2"/>
  <c r="Q3417" i="2" l="1"/>
  <c r="I3418" i="2"/>
  <c r="O3418" i="2" l="1"/>
  <c r="N3418" i="2"/>
  <c r="R3418" i="2" l="1"/>
  <c r="P3418" i="2"/>
  <c r="Q3418" i="2" l="1"/>
  <c r="I3419" i="2"/>
  <c r="O3419" i="2" l="1"/>
  <c r="N3419" i="2"/>
  <c r="R3419" i="2" l="1"/>
  <c r="P3419" i="2"/>
  <c r="Q3419" i="2" l="1"/>
  <c r="I3420" i="2"/>
  <c r="N3420" i="2" l="1"/>
  <c r="O3420" i="2"/>
  <c r="R3420" i="2" l="1"/>
  <c r="P3420" i="2"/>
  <c r="Q3420" i="2" l="1"/>
  <c r="I3421" i="2"/>
  <c r="O3421" i="2" l="1"/>
  <c r="N3421" i="2"/>
  <c r="R3421" i="2" l="1"/>
  <c r="P3421" i="2"/>
  <c r="Q3421" i="2" l="1"/>
  <c r="I3422" i="2"/>
  <c r="N3422" i="2" l="1"/>
  <c r="O3422" i="2"/>
  <c r="R3422" i="2" l="1"/>
  <c r="P3422" i="2"/>
  <c r="Q3422" i="2" l="1"/>
  <c r="I3423" i="2"/>
  <c r="N3423" i="2" l="1"/>
  <c r="O3423" i="2"/>
  <c r="P3423" i="2" l="1"/>
  <c r="R3423" i="2"/>
  <c r="Q3423" i="2" l="1"/>
  <c r="I3424" i="2"/>
  <c r="O3424" i="2" l="1"/>
  <c r="N3424" i="2"/>
  <c r="P3424" i="2" l="1"/>
  <c r="R3424" i="2"/>
  <c r="Q3424" i="2" l="1"/>
  <c r="I3425" i="2"/>
  <c r="O3425" i="2" l="1"/>
  <c r="N3425" i="2"/>
  <c r="P3425" i="2" l="1"/>
  <c r="R3425" i="2"/>
  <c r="Q3425" i="2" l="1"/>
  <c r="I3426" i="2"/>
  <c r="N3426" i="2" l="1"/>
  <c r="O3426" i="2"/>
  <c r="P3426" i="2" l="1"/>
  <c r="R3426" i="2"/>
  <c r="Q3426" i="2" l="1"/>
  <c r="I3427" i="2"/>
  <c r="O3427" i="2" l="1"/>
  <c r="N3427" i="2"/>
  <c r="P3427" i="2" l="1"/>
  <c r="R3427" i="2"/>
  <c r="Q3427" i="2" l="1"/>
  <c r="I3428" i="2"/>
  <c r="N3428" i="2" l="1"/>
  <c r="O3428" i="2"/>
  <c r="P3428" i="2" l="1"/>
  <c r="R3428" i="2"/>
  <c r="Q3428" i="2" l="1"/>
  <c r="I3429" i="2"/>
  <c r="N3429" i="2" l="1"/>
  <c r="O3429" i="2"/>
  <c r="P3429" i="2" l="1"/>
  <c r="R3429" i="2"/>
  <c r="Q3429" i="2" l="1"/>
  <c r="I3430" i="2"/>
  <c r="O3430" i="2" l="1"/>
  <c r="N3430" i="2"/>
  <c r="P3430" i="2" l="1"/>
  <c r="R3430" i="2"/>
  <c r="Q3430" i="2" l="1"/>
  <c r="I3431" i="2"/>
  <c r="O3431" i="2" l="1"/>
  <c r="N3431" i="2"/>
  <c r="P3431" i="2" l="1"/>
  <c r="R3431" i="2"/>
  <c r="Q3431" i="2" l="1"/>
  <c r="I3432" i="2"/>
  <c r="N3432" i="2" l="1"/>
  <c r="O3432" i="2"/>
  <c r="P3432" i="2" l="1"/>
  <c r="R3432" i="2"/>
  <c r="Q3432" i="2" l="1"/>
  <c r="I3433" i="2"/>
  <c r="N3433" i="2" l="1"/>
  <c r="O3433" i="2"/>
  <c r="P3433" i="2" l="1"/>
  <c r="R3433" i="2"/>
  <c r="Q3433" i="2" l="1"/>
  <c r="I3434" i="2"/>
  <c r="O3434" i="2" l="1"/>
  <c r="N3434" i="2"/>
  <c r="P3434" i="2" s="1"/>
  <c r="Q3434" i="2" s="1"/>
  <c r="I3435" i="2" l="1"/>
  <c r="R3434" i="2"/>
  <c r="O3435" i="2" l="1"/>
  <c r="N3435" i="2"/>
  <c r="P3435" i="2" l="1"/>
  <c r="R3435" i="2"/>
  <c r="Q3435" i="2" l="1"/>
  <c r="I3436" i="2"/>
  <c r="N3436" i="2" l="1"/>
  <c r="O3436" i="2"/>
  <c r="R3436" i="2" l="1"/>
  <c r="P3436" i="2"/>
  <c r="Q3436" i="2" l="1"/>
  <c r="I3437" i="2"/>
  <c r="N3437" i="2" l="1"/>
  <c r="O3437" i="2"/>
  <c r="P3437" i="2" l="1"/>
  <c r="R3437" i="2"/>
  <c r="Q3437" i="2" l="1"/>
  <c r="I3438" i="2"/>
  <c r="N3438" i="2" l="1"/>
  <c r="O3438" i="2"/>
  <c r="P3438" i="2" l="1"/>
  <c r="R3438" i="2"/>
  <c r="Q3438" i="2" l="1"/>
  <c r="I3439" i="2"/>
  <c r="O3439" i="2" l="1"/>
  <c r="N3439" i="2"/>
  <c r="P3439" i="2" l="1"/>
  <c r="R3439" i="2"/>
  <c r="Q3439" i="2" l="1"/>
  <c r="I3440" i="2"/>
  <c r="O3440" i="2" l="1"/>
  <c r="N3440" i="2"/>
  <c r="P3440" i="2" l="1"/>
  <c r="R3440" i="2"/>
  <c r="Q3440" i="2" l="1"/>
  <c r="I3441" i="2"/>
  <c r="N3441" i="2" l="1"/>
  <c r="O3441" i="2"/>
  <c r="P3441" i="2" l="1"/>
  <c r="R3441" i="2"/>
  <c r="Q3441" i="2" l="1"/>
  <c r="I3442" i="2"/>
  <c r="N3442" i="2" l="1"/>
  <c r="O3442" i="2"/>
  <c r="P3442" i="2" l="1"/>
  <c r="R3442" i="2"/>
  <c r="Q3442" i="2" l="1"/>
  <c r="I3443" i="2"/>
  <c r="N3443" i="2" l="1"/>
  <c r="O3443" i="2"/>
  <c r="R3443" i="2" s="1"/>
  <c r="P3443" i="2" l="1"/>
  <c r="Q3443" i="2" l="1"/>
  <c r="I3444" i="2"/>
  <c r="O3444" i="2" l="1"/>
  <c r="N3444" i="2"/>
  <c r="P3444" i="2" l="1"/>
  <c r="R3444" i="2"/>
  <c r="Q3444" i="2" l="1"/>
  <c r="I3445" i="2"/>
  <c r="O3445" i="2" l="1"/>
  <c r="N3445" i="2"/>
  <c r="P3445" i="2" l="1"/>
  <c r="R3445" i="2"/>
  <c r="Q3445" i="2" l="1"/>
  <c r="I3446" i="2"/>
  <c r="O3446" i="2" l="1"/>
  <c r="N3446" i="2"/>
  <c r="P3446" i="2" l="1"/>
  <c r="R3446" i="2"/>
  <c r="Q3446" i="2" l="1"/>
  <c r="I3447" i="2"/>
  <c r="O3447" i="2" l="1"/>
  <c r="N3447" i="2"/>
  <c r="R3447" i="2" l="1"/>
  <c r="P3447" i="2"/>
  <c r="Q3447" i="2" l="1"/>
  <c r="I3448" i="2"/>
  <c r="N3448" i="2" l="1"/>
  <c r="O3448" i="2"/>
  <c r="R3448" i="2" l="1"/>
  <c r="P3448" i="2"/>
  <c r="Q3448" i="2" l="1"/>
  <c r="I3449" i="2"/>
  <c r="O3449" i="2" l="1"/>
  <c r="N3449" i="2"/>
  <c r="P3449" i="2" l="1"/>
  <c r="R3449" i="2"/>
  <c r="Q3449" i="2" l="1"/>
  <c r="I3450" i="2"/>
  <c r="O3450" i="2" l="1"/>
  <c r="N3450" i="2"/>
  <c r="R3450" i="2" s="1"/>
  <c r="P3450" i="2" l="1"/>
  <c r="Q3450" i="2" l="1"/>
  <c r="I3451" i="2"/>
  <c r="O3451" i="2" l="1"/>
  <c r="N3451" i="2"/>
  <c r="P3451" i="2" l="1"/>
  <c r="R3451" i="2"/>
  <c r="Q3451" i="2" l="1"/>
  <c r="I3452" i="2"/>
  <c r="N3452" i="2" l="1"/>
  <c r="O3452" i="2"/>
  <c r="R3452" i="2" s="1"/>
  <c r="P3452" i="2" l="1"/>
  <c r="Q3452" i="2" l="1"/>
  <c r="I3453" i="2"/>
  <c r="O3453" i="2" l="1"/>
  <c r="N3453" i="2"/>
  <c r="P3453" i="2" l="1"/>
  <c r="R3453" i="2"/>
  <c r="Q3453" i="2" l="1"/>
  <c r="I3454" i="2"/>
  <c r="O3454" i="2" l="1"/>
  <c r="N3454" i="2"/>
  <c r="P3454" i="2" l="1"/>
  <c r="R3454" i="2"/>
  <c r="Q3454" i="2" l="1"/>
  <c r="I3455" i="2"/>
  <c r="O3455" i="2" l="1"/>
  <c r="N3455" i="2"/>
  <c r="P3455" i="2" l="1"/>
  <c r="R3455" i="2"/>
  <c r="Q3455" i="2" l="1"/>
  <c r="I3456" i="2"/>
  <c r="O3456" i="2" l="1"/>
  <c r="N3456" i="2"/>
  <c r="P3456" i="2" l="1"/>
  <c r="R3456" i="2"/>
  <c r="Q3456" i="2" l="1"/>
  <c r="I3457" i="2"/>
  <c r="N3457" i="2" l="1"/>
  <c r="O3457" i="2"/>
  <c r="P3457" i="2" l="1"/>
  <c r="R3457" i="2"/>
  <c r="Q3457" i="2" l="1"/>
  <c r="I3458" i="2"/>
  <c r="O3458" i="2" l="1"/>
  <c r="N3458" i="2"/>
  <c r="P3458" i="2" l="1"/>
  <c r="R3458" i="2"/>
  <c r="Q3458" i="2" l="1"/>
  <c r="I3459" i="2"/>
  <c r="I3460" i="2" l="1"/>
  <c r="N3459" i="2"/>
  <c r="O3459" i="2"/>
  <c r="P3459" i="2" s="1"/>
  <c r="Q3459" i="2" s="1"/>
  <c r="R3459" i="2" l="1"/>
  <c r="N3460" i="2"/>
  <c r="O3460" i="2"/>
  <c r="R3460" i="2" s="1"/>
  <c r="P3460" i="2" l="1"/>
  <c r="Q3460" i="2" l="1"/>
  <c r="I3461" i="2"/>
  <c r="N3461" i="2" l="1"/>
  <c r="O3461" i="2"/>
  <c r="R3461" i="2" l="1"/>
  <c r="P3461" i="2"/>
  <c r="Q3461" i="2" l="1"/>
  <c r="I3462" i="2"/>
  <c r="O3462" i="2" l="1"/>
  <c r="N3462" i="2"/>
  <c r="P3462" i="2" l="1"/>
  <c r="R3462" i="2"/>
  <c r="Q3462" i="2" l="1"/>
  <c r="I3463" i="2"/>
  <c r="N3463" i="2" l="1"/>
  <c r="O3463" i="2"/>
  <c r="P3463" i="2" l="1"/>
  <c r="R3463" i="2"/>
  <c r="Q3463" i="2" l="1"/>
  <c r="I3464" i="2"/>
  <c r="O3464" i="2" l="1"/>
  <c r="N3464" i="2"/>
  <c r="R3464" i="2" l="1"/>
  <c r="P3464" i="2"/>
  <c r="Q3464" i="2" l="1"/>
  <c r="I3465" i="2"/>
  <c r="O3465" i="2" l="1"/>
  <c r="N3465" i="2"/>
  <c r="P3465" i="2" l="1"/>
  <c r="R3465" i="2"/>
  <c r="Q3465" i="2" l="1"/>
  <c r="I3466" i="2"/>
  <c r="O3466" i="2" l="1"/>
  <c r="N3466" i="2"/>
  <c r="R3466" i="2" l="1"/>
  <c r="P3466" i="2"/>
  <c r="Q3466" i="2" l="1"/>
  <c r="I3467" i="2"/>
  <c r="N3467" i="2" l="1"/>
  <c r="O3467" i="2"/>
  <c r="P3467" i="2" l="1"/>
  <c r="R3467" i="2"/>
  <c r="Q3467" i="2" l="1"/>
  <c r="I3468" i="2"/>
  <c r="O3468" i="2" l="1"/>
  <c r="N3468" i="2"/>
  <c r="R3468" i="2" l="1"/>
  <c r="P3468" i="2"/>
  <c r="Q3468" i="2" l="1"/>
  <c r="I3469" i="2"/>
  <c r="N3469" i="2" l="1"/>
  <c r="O3469" i="2"/>
  <c r="P3469" i="2" l="1"/>
  <c r="R3469" i="2"/>
  <c r="Q3469" i="2" l="1"/>
  <c r="I3470" i="2"/>
  <c r="N3470" i="2" l="1"/>
  <c r="O3470" i="2"/>
  <c r="R3470" i="2" l="1"/>
  <c r="P3470" i="2"/>
  <c r="Q3470" i="2" l="1"/>
  <c r="I3471" i="2"/>
  <c r="N3471" i="2" l="1"/>
  <c r="O3471" i="2"/>
  <c r="P3471" i="2" l="1"/>
  <c r="R3471" i="2"/>
  <c r="Q3471" i="2" l="1"/>
  <c r="I3472" i="2"/>
  <c r="N3472" i="2" l="1"/>
  <c r="O3472" i="2"/>
  <c r="P3472" i="2" l="1"/>
  <c r="R3472" i="2"/>
  <c r="Q3472" i="2" l="1"/>
  <c r="I3473" i="2"/>
  <c r="N3473" i="2" l="1"/>
  <c r="O3473" i="2"/>
  <c r="P3473" i="2" l="1"/>
  <c r="R3473" i="2"/>
  <c r="Q3473" i="2" l="1"/>
  <c r="I3474" i="2"/>
  <c r="N3474" i="2" l="1"/>
  <c r="O3474" i="2"/>
  <c r="R3474" i="2" l="1"/>
  <c r="P3474" i="2"/>
  <c r="Q3474" i="2" l="1"/>
  <c r="I3475" i="2"/>
  <c r="N3475" i="2" l="1"/>
  <c r="O3475" i="2"/>
  <c r="P3475" i="2" s="1"/>
  <c r="Q3475" i="2" s="1"/>
  <c r="I3476" i="2" l="1"/>
  <c r="R3475" i="2"/>
  <c r="O3476" i="2" l="1"/>
  <c r="N3476" i="2"/>
  <c r="P3476" i="2" l="1"/>
  <c r="R3476" i="2"/>
  <c r="Q3476" i="2" l="1"/>
  <c r="I3477" i="2"/>
  <c r="O3477" i="2" l="1"/>
  <c r="N3477" i="2"/>
  <c r="P3477" i="2" l="1"/>
  <c r="R3477" i="2"/>
  <c r="Q3477" i="2" l="1"/>
  <c r="I3478" i="2"/>
  <c r="N3478" i="2" l="1"/>
  <c r="O3478" i="2"/>
  <c r="P3478" i="2" l="1"/>
  <c r="R3478" i="2"/>
  <c r="Q3478" i="2" l="1"/>
  <c r="I3479" i="2"/>
  <c r="N3479" i="2" l="1"/>
  <c r="O3479" i="2"/>
  <c r="R3479" i="2" l="1"/>
  <c r="P3479" i="2"/>
  <c r="Q3479" i="2" l="1"/>
  <c r="I3480" i="2"/>
  <c r="N3480" i="2" l="1"/>
  <c r="O3480" i="2"/>
  <c r="R3480" i="2" s="1"/>
  <c r="P3480" i="2" l="1"/>
  <c r="Q3480" i="2" l="1"/>
  <c r="I3481" i="2"/>
  <c r="N3481" i="2" l="1"/>
  <c r="O3481" i="2"/>
  <c r="P3481" i="2" l="1"/>
  <c r="R3481" i="2"/>
  <c r="Q3481" i="2" l="1"/>
  <c r="I3482" i="2"/>
  <c r="N3482" i="2" l="1"/>
  <c r="O3482" i="2"/>
  <c r="P3482" i="2" l="1"/>
  <c r="R3482" i="2"/>
  <c r="Q3482" i="2" l="1"/>
  <c r="I3483" i="2"/>
  <c r="O3483" i="2" l="1"/>
  <c r="N3483" i="2"/>
  <c r="P3483" i="2" l="1"/>
  <c r="R3483" i="2"/>
  <c r="Q3483" i="2" l="1"/>
  <c r="I3484" i="2"/>
  <c r="O3484" i="2" l="1"/>
  <c r="N3484" i="2"/>
  <c r="R3484" i="2" l="1"/>
  <c r="P3484" i="2"/>
  <c r="Q3484" i="2" l="1"/>
  <c r="I3485" i="2"/>
  <c r="O3485" i="2" l="1"/>
  <c r="N3485" i="2"/>
  <c r="R3485" i="2" l="1"/>
  <c r="P3485" i="2"/>
  <c r="Q3485" i="2" l="1"/>
  <c r="I3486" i="2"/>
  <c r="O3486" i="2" l="1"/>
  <c r="N3486" i="2"/>
  <c r="P3486" i="2" l="1"/>
  <c r="R3486" i="2"/>
  <c r="Q3486" i="2" l="1"/>
  <c r="I3487" i="2"/>
  <c r="O3487" i="2" l="1"/>
  <c r="N3487" i="2"/>
  <c r="R3487" i="2" l="1"/>
  <c r="P3487" i="2"/>
  <c r="Q3487" i="2" l="1"/>
  <c r="I3488" i="2"/>
  <c r="N3488" i="2" l="1"/>
  <c r="O3488" i="2"/>
  <c r="R3488" i="2" s="1"/>
  <c r="P3488" i="2" l="1"/>
  <c r="Q3488" i="2" l="1"/>
  <c r="I3489" i="2"/>
  <c r="N3489" i="2" l="1"/>
  <c r="O3489" i="2"/>
  <c r="P3489" i="2" l="1"/>
  <c r="R3489" i="2"/>
  <c r="Q3489" i="2" l="1"/>
  <c r="I3490" i="2"/>
  <c r="O3490" i="2" l="1"/>
  <c r="N3490" i="2"/>
  <c r="P3490" i="2" l="1"/>
  <c r="R3490" i="2"/>
  <c r="Q3490" i="2" l="1"/>
  <c r="I3491" i="2"/>
  <c r="N3491" i="2" l="1"/>
  <c r="O3491" i="2"/>
  <c r="R3491" i="2" l="1"/>
  <c r="P3491" i="2"/>
  <c r="Q3491" i="2" l="1"/>
  <c r="I3492" i="2"/>
  <c r="O3492" i="2" l="1"/>
  <c r="N3492" i="2"/>
  <c r="P3492" i="2" s="1"/>
  <c r="Q3492" i="2" s="1"/>
  <c r="I3493" i="2" l="1"/>
  <c r="R3492" i="2"/>
  <c r="O3493" i="2" l="1"/>
  <c r="N3493" i="2"/>
  <c r="P3493" i="2" l="1"/>
  <c r="R3493" i="2"/>
  <c r="Q3493" i="2" l="1"/>
  <c r="I3494" i="2"/>
  <c r="O3494" i="2" l="1"/>
  <c r="N3494" i="2"/>
  <c r="R3494" i="2" l="1"/>
  <c r="P3494" i="2"/>
  <c r="Q3494" i="2" l="1"/>
  <c r="I3495" i="2"/>
  <c r="O3495" i="2" l="1"/>
  <c r="N3495" i="2"/>
  <c r="R3495" i="2" s="1"/>
  <c r="P3495" i="2" l="1"/>
  <c r="Q3495" i="2" l="1"/>
  <c r="I3496" i="2"/>
  <c r="O3496" i="2" l="1"/>
  <c r="N3496" i="2"/>
  <c r="R3496" i="2" l="1"/>
  <c r="P3496" i="2"/>
  <c r="Q3496" i="2" l="1"/>
  <c r="I3497" i="2"/>
  <c r="O3497" i="2" l="1"/>
  <c r="N3497" i="2"/>
  <c r="P3497" i="2" l="1"/>
  <c r="R3497" i="2"/>
  <c r="Q3497" i="2" l="1"/>
  <c r="I3498" i="2"/>
  <c r="N3498" i="2" l="1"/>
  <c r="O3498" i="2"/>
  <c r="P3498" i="2" l="1"/>
  <c r="R3498" i="2"/>
  <c r="Q3498" i="2" l="1"/>
  <c r="I3499" i="2"/>
  <c r="O3499" i="2" l="1"/>
  <c r="N3499" i="2"/>
  <c r="P3499" i="2" l="1"/>
  <c r="R3499" i="2"/>
  <c r="Q3499" i="2" l="1"/>
  <c r="I3500" i="2"/>
  <c r="O3500" i="2" l="1"/>
  <c r="N3500" i="2"/>
  <c r="P3500" i="2" l="1"/>
  <c r="R3500" i="2"/>
  <c r="Q3500" i="2" l="1"/>
  <c r="I3501" i="2"/>
  <c r="O3501" i="2" l="1"/>
  <c r="N3501" i="2"/>
  <c r="P3501" i="2" l="1"/>
  <c r="R3501" i="2"/>
  <c r="Q3501" i="2" l="1"/>
  <c r="I3502" i="2"/>
  <c r="N3502" i="2" l="1"/>
  <c r="O3502" i="2"/>
  <c r="P3502" i="2" l="1"/>
  <c r="R3502" i="2"/>
  <c r="Q3502" i="2" l="1"/>
  <c r="I3503" i="2"/>
  <c r="O3503" i="2" l="1"/>
  <c r="N3503" i="2"/>
  <c r="P3503" i="2" l="1"/>
  <c r="R3503" i="2"/>
  <c r="Q3503" i="2" l="1"/>
  <c r="I3504" i="2"/>
  <c r="O3504" i="2" l="1"/>
  <c r="N3504" i="2"/>
  <c r="P3504" i="2" s="1"/>
  <c r="Q3504" i="2" s="1"/>
  <c r="I3505" i="2"/>
  <c r="N3505" i="2" l="1"/>
  <c r="O3505" i="2"/>
  <c r="R3504" i="2"/>
  <c r="P3505" i="2" l="1"/>
  <c r="R3505" i="2"/>
  <c r="Q3505" i="2" l="1"/>
  <c r="I3506" i="2"/>
  <c r="N3506" i="2" l="1"/>
  <c r="O3506" i="2"/>
  <c r="P3506" i="2" s="1"/>
  <c r="Q3506" i="2" s="1"/>
  <c r="I3507" i="2" l="1"/>
  <c r="R3506" i="2"/>
  <c r="N3507" i="2" l="1"/>
  <c r="O3507" i="2"/>
  <c r="R3507" i="2" s="1"/>
  <c r="P3507" i="2" l="1"/>
  <c r="Q3507" i="2" l="1"/>
  <c r="I3508" i="2"/>
  <c r="N3508" i="2" l="1"/>
  <c r="O3508" i="2"/>
  <c r="R3508" i="2" s="1"/>
  <c r="P3508" i="2" l="1"/>
  <c r="Q3508" i="2" l="1"/>
  <c r="I3509" i="2"/>
  <c r="O3509" i="2" l="1"/>
  <c r="N3509" i="2"/>
  <c r="P3509" i="2" l="1"/>
  <c r="R3509" i="2"/>
  <c r="Q3509" i="2" l="1"/>
  <c r="I3510" i="2"/>
  <c r="O3510" i="2" l="1"/>
  <c r="N3510" i="2"/>
  <c r="P3510" i="2" l="1"/>
  <c r="R3510" i="2"/>
  <c r="Q3510" i="2" l="1"/>
  <c r="I3511" i="2"/>
  <c r="O3511" i="2" l="1"/>
  <c r="N3511" i="2"/>
  <c r="P3511" i="2" l="1"/>
  <c r="R3511" i="2"/>
  <c r="Q3511" i="2" l="1"/>
  <c r="I3512" i="2"/>
  <c r="N3512" i="2" l="1"/>
  <c r="O3512" i="2"/>
  <c r="R3512" i="2" s="1"/>
  <c r="P3512" i="2" l="1"/>
  <c r="Q3512" i="2" l="1"/>
  <c r="I3513" i="2"/>
  <c r="N3513" i="2" l="1"/>
  <c r="O3513" i="2"/>
  <c r="P3513" i="2" s="1"/>
  <c r="Q3513" i="2" s="1"/>
  <c r="I3514" i="2" l="1"/>
  <c r="R3513" i="2"/>
  <c r="O3514" i="2" l="1"/>
  <c r="N3514" i="2"/>
  <c r="P3514" i="2" l="1"/>
  <c r="R3514" i="2"/>
  <c r="Q3514" i="2" l="1"/>
  <c r="I3515" i="2"/>
  <c r="N3515" i="2" l="1"/>
  <c r="O3515" i="2"/>
  <c r="P3515" i="2" l="1"/>
  <c r="R3515" i="2"/>
  <c r="Q3515" i="2" l="1"/>
  <c r="I3516" i="2"/>
  <c r="N3516" i="2" l="1"/>
  <c r="O3516" i="2"/>
  <c r="R3516" i="2" s="1"/>
  <c r="P3516" i="2" l="1"/>
  <c r="Q3516" i="2" l="1"/>
  <c r="I3517" i="2"/>
  <c r="N3517" i="2" l="1"/>
  <c r="O3517" i="2"/>
  <c r="R3517" i="2" s="1"/>
  <c r="P3517" i="2" l="1"/>
  <c r="Q3517" i="2" l="1"/>
  <c r="I3518" i="2"/>
  <c r="N3518" i="2" l="1"/>
  <c r="O3518" i="2"/>
  <c r="R3518" i="2" s="1"/>
  <c r="P3518" i="2" l="1"/>
  <c r="Q3518" i="2" l="1"/>
  <c r="I3519" i="2"/>
  <c r="N3519" i="2" l="1"/>
  <c r="O3519" i="2"/>
  <c r="R3519" i="2" l="1"/>
  <c r="P3519" i="2"/>
  <c r="Q3519" i="2" l="1"/>
  <c r="I3520" i="2"/>
  <c r="O3520" i="2" l="1"/>
  <c r="N3520" i="2"/>
  <c r="R3520" i="2" l="1"/>
  <c r="P3520" i="2"/>
  <c r="Q3520" i="2" l="1"/>
  <c r="I3521" i="2"/>
  <c r="O3521" i="2" l="1"/>
  <c r="N3521" i="2"/>
  <c r="P3521" i="2" l="1"/>
  <c r="R3521" i="2"/>
  <c r="Q3521" i="2" l="1"/>
  <c r="I3522" i="2"/>
  <c r="N3522" i="2" l="1"/>
  <c r="O3522" i="2"/>
  <c r="P3522" i="2" l="1"/>
  <c r="R3522" i="2"/>
  <c r="Q3522" i="2" l="1"/>
  <c r="I3523" i="2"/>
  <c r="N3523" i="2" l="1"/>
  <c r="O3523" i="2"/>
  <c r="P3523" i="2" l="1"/>
  <c r="R3523" i="2"/>
  <c r="Q3523" i="2" l="1"/>
  <c r="I3524" i="2"/>
  <c r="O3524" i="2" l="1"/>
  <c r="N3524" i="2"/>
  <c r="P3524" i="2" l="1"/>
  <c r="R3524" i="2"/>
  <c r="Q3524" i="2" l="1"/>
  <c r="I3525" i="2"/>
  <c r="N3525" i="2" l="1"/>
  <c r="O3525" i="2"/>
  <c r="P3525" i="2" l="1"/>
  <c r="R3525" i="2"/>
  <c r="Q3525" i="2" l="1"/>
  <c r="I3526" i="2"/>
  <c r="O3526" i="2" l="1"/>
  <c r="N3526" i="2"/>
  <c r="P3526" i="2" l="1"/>
  <c r="R3526" i="2"/>
  <c r="Q3526" i="2" l="1"/>
  <c r="I3527" i="2"/>
  <c r="N3527" i="2" l="1"/>
  <c r="O3527" i="2"/>
  <c r="R3527" i="2" l="1"/>
  <c r="P3527" i="2"/>
  <c r="Q3527" i="2" l="1"/>
  <c r="I3528" i="2"/>
  <c r="N3528" i="2" l="1"/>
  <c r="O3528" i="2"/>
  <c r="R3528" i="2" l="1"/>
  <c r="P3528" i="2"/>
  <c r="Q3528" i="2" l="1"/>
  <c r="I3529" i="2"/>
  <c r="O3529" i="2" l="1"/>
  <c r="N3529" i="2"/>
  <c r="P3529" i="2" s="1"/>
  <c r="Q3529" i="2" s="1"/>
  <c r="I3530" i="2" l="1"/>
  <c r="R3529" i="2"/>
  <c r="N3530" i="2" l="1"/>
  <c r="O3530" i="2"/>
  <c r="P3530" i="2" l="1"/>
  <c r="R3530" i="2"/>
  <c r="Q3530" i="2" l="1"/>
  <c r="I3531" i="2"/>
  <c r="O3531" i="2" l="1"/>
  <c r="N3531" i="2"/>
  <c r="P3531" i="2" s="1"/>
  <c r="Q3531" i="2" s="1"/>
  <c r="I3532" i="2" l="1"/>
  <c r="R3531" i="2"/>
  <c r="N3532" i="2" l="1"/>
  <c r="O3532" i="2"/>
  <c r="P3532" i="2" l="1"/>
  <c r="R3532" i="2"/>
  <c r="Q3532" i="2" l="1"/>
  <c r="I3533" i="2"/>
  <c r="N3533" i="2" l="1"/>
  <c r="O3533" i="2"/>
  <c r="P3533" i="2" l="1"/>
  <c r="R3533" i="2"/>
  <c r="Q3533" i="2" l="1"/>
  <c r="I3534" i="2"/>
  <c r="N3534" i="2" l="1"/>
  <c r="O3534" i="2"/>
  <c r="R3534" i="2" l="1"/>
  <c r="P3534" i="2"/>
  <c r="Q3534" i="2" l="1"/>
  <c r="I3535" i="2"/>
  <c r="O3535" i="2" l="1"/>
  <c r="N3535" i="2"/>
  <c r="R3535" i="2" s="1"/>
  <c r="P3535" i="2" l="1"/>
  <c r="Q3535" i="2" l="1"/>
  <c r="I3536" i="2"/>
  <c r="O3536" i="2" l="1"/>
  <c r="N3536" i="2"/>
  <c r="P3536" i="2" l="1"/>
  <c r="R3536" i="2"/>
  <c r="Q3536" i="2" l="1"/>
  <c r="I3537" i="2"/>
  <c r="O3537" i="2" l="1"/>
  <c r="N3537" i="2"/>
  <c r="P3537" i="2" l="1"/>
  <c r="R3537" i="2"/>
  <c r="Q3537" i="2" l="1"/>
  <c r="I3538" i="2"/>
  <c r="N3538" i="2" l="1"/>
  <c r="O3538" i="2"/>
  <c r="P3538" i="2" l="1"/>
  <c r="R3538" i="2"/>
  <c r="Q3538" i="2" l="1"/>
  <c r="I3539" i="2"/>
  <c r="N3539" i="2" l="1"/>
  <c r="O3539" i="2"/>
  <c r="P3539" i="2" l="1"/>
  <c r="R3539" i="2"/>
  <c r="Q3539" i="2" l="1"/>
  <c r="I3540" i="2"/>
  <c r="O3540" i="2" l="1"/>
  <c r="N3540" i="2"/>
  <c r="R3540" i="2" l="1"/>
  <c r="P3540" i="2"/>
  <c r="Q3540" i="2" l="1"/>
  <c r="I3541" i="2"/>
  <c r="N3541" i="2" l="1"/>
  <c r="O3541" i="2"/>
  <c r="P3541" i="2" s="1"/>
  <c r="Q3541" i="2" s="1"/>
  <c r="I3542" i="2" l="1"/>
  <c r="R3541" i="2"/>
  <c r="N3542" i="2" l="1"/>
  <c r="O3542" i="2"/>
  <c r="R3542" i="2" l="1"/>
  <c r="P3542" i="2"/>
  <c r="Q3542" i="2" l="1"/>
  <c r="I3543" i="2"/>
  <c r="O3543" i="2" l="1"/>
  <c r="N3543" i="2"/>
  <c r="P3543" i="2" l="1"/>
  <c r="R3543" i="2"/>
  <c r="Q3543" i="2" l="1"/>
  <c r="I3544" i="2"/>
  <c r="O3544" i="2" l="1"/>
  <c r="N3544" i="2"/>
  <c r="R3544" i="2" l="1"/>
  <c r="P3544" i="2"/>
  <c r="Q3544" i="2" l="1"/>
  <c r="I3545" i="2"/>
  <c r="O3545" i="2" l="1"/>
  <c r="N3545" i="2"/>
  <c r="R3545" i="2" l="1"/>
  <c r="P3545" i="2"/>
  <c r="Q3545" i="2" l="1"/>
  <c r="I3546" i="2"/>
  <c r="N3546" i="2" l="1"/>
  <c r="O3546" i="2"/>
  <c r="R3546" i="2" l="1"/>
  <c r="P3546" i="2"/>
  <c r="Q3546" i="2" l="1"/>
  <c r="I3547" i="2"/>
  <c r="O3547" i="2" l="1"/>
  <c r="N3547" i="2"/>
  <c r="R3547" i="2" l="1"/>
  <c r="P3547" i="2"/>
  <c r="Q3547" i="2" l="1"/>
  <c r="I3548" i="2"/>
  <c r="O3548" i="2" l="1"/>
  <c r="N3548" i="2"/>
  <c r="P3548" i="2" l="1"/>
  <c r="R3548" i="2"/>
  <c r="Q3548" i="2" l="1"/>
  <c r="I3549" i="2"/>
  <c r="N3549" i="2" l="1"/>
  <c r="O3549" i="2"/>
  <c r="P3549" i="2" l="1"/>
  <c r="R3549" i="2"/>
  <c r="Q3549" i="2" l="1"/>
  <c r="I3550" i="2"/>
  <c r="N3550" i="2" l="1"/>
  <c r="O3550" i="2"/>
  <c r="P3550" i="2" l="1"/>
  <c r="R3550" i="2"/>
  <c r="Q3550" i="2" l="1"/>
  <c r="I3551" i="2"/>
  <c r="N3551" i="2" l="1"/>
  <c r="O3551" i="2"/>
  <c r="R3551" i="2" s="1"/>
  <c r="P3551" i="2" l="1"/>
  <c r="Q3551" i="2" l="1"/>
  <c r="I3552" i="2"/>
  <c r="O3552" i="2" l="1"/>
  <c r="N3552" i="2"/>
  <c r="P3552" i="2" l="1"/>
  <c r="R3552" i="2"/>
  <c r="Q3552" i="2" l="1"/>
  <c r="I3553" i="2"/>
  <c r="O3553" i="2" l="1"/>
  <c r="N3553" i="2"/>
  <c r="P3553" i="2" l="1"/>
  <c r="R3553" i="2"/>
  <c r="Q3553" i="2" l="1"/>
  <c r="I3554" i="2"/>
  <c r="N3554" i="2" l="1"/>
  <c r="O3554" i="2"/>
  <c r="R3554" i="2" l="1"/>
  <c r="P3554" i="2"/>
  <c r="Q3554" i="2" l="1"/>
  <c r="I3555" i="2"/>
  <c r="N3555" i="2" l="1"/>
  <c r="O3555" i="2"/>
  <c r="R3555" i="2" l="1"/>
  <c r="P3555" i="2"/>
  <c r="Q3555" i="2" l="1"/>
  <c r="I3556" i="2"/>
  <c r="N3556" i="2" l="1"/>
  <c r="O3556" i="2"/>
  <c r="R3556" i="2" l="1"/>
  <c r="P3556" i="2"/>
  <c r="Q3556" i="2" l="1"/>
  <c r="I3557" i="2"/>
  <c r="N3557" i="2" l="1"/>
  <c r="O3557" i="2"/>
  <c r="R3557" i="2" l="1"/>
  <c r="P3557" i="2"/>
  <c r="Q3557" i="2" l="1"/>
  <c r="I3558" i="2"/>
  <c r="N3558" i="2" l="1"/>
  <c r="O3558" i="2"/>
  <c r="R3558" i="2" l="1"/>
  <c r="P3558" i="2"/>
  <c r="Q3558" i="2" l="1"/>
  <c r="I3559" i="2"/>
  <c r="N3559" i="2" l="1"/>
  <c r="O3559" i="2"/>
  <c r="R3559" i="2" s="1"/>
  <c r="P3559" i="2" l="1"/>
  <c r="Q3559" i="2" l="1"/>
  <c r="I3560" i="2"/>
  <c r="N3560" i="2" l="1"/>
  <c r="O3560" i="2"/>
  <c r="R3560" i="2" s="1"/>
  <c r="P3560" i="2" l="1"/>
  <c r="Q3560" i="2" l="1"/>
  <c r="I3561" i="2"/>
  <c r="N3561" i="2" l="1"/>
  <c r="O3561" i="2"/>
  <c r="P3561" i="2" l="1"/>
  <c r="R3561" i="2"/>
  <c r="Q3561" i="2" l="1"/>
  <c r="I3562" i="2"/>
  <c r="N3562" i="2" l="1"/>
  <c r="O3562" i="2"/>
  <c r="R3562" i="2" s="1"/>
  <c r="P3562" i="2" l="1"/>
  <c r="Q3562" i="2" l="1"/>
  <c r="I3563" i="2"/>
  <c r="N3563" i="2" l="1"/>
  <c r="O3563" i="2"/>
  <c r="P3563" i="2" s="1"/>
  <c r="Q3563" i="2" s="1"/>
  <c r="I3564" i="2"/>
  <c r="O3564" i="2" l="1"/>
  <c r="N3564" i="2"/>
  <c r="R3563" i="2"/>
  <c r="P3564" i="2" l="1"/>
  <c r="R3564" i="2"/>
  <c r="Q3564" i="2" l="1"/>
  <c r="I3565" i="2"/>
  <c r="O3565" i="2" l="1"/>
  <c r="N3565" i="2"/>
  <c r="R3565" i="2" l="1"/>
  <c r="P3565" i="2"/>
  <c r="Q3565" i="2" l="1"/>
  <c r="I3566" i="2"/>
  <c r="N3566" i="2" l="1"/>
  <c r="O3566" i="2"/>
  <c r="R3566" i="2" l="1"/>
  <c r="P3566" i="2"/>
  <c r="Q3566" i="2" l="1"/>
  <c r="I3567" i="2"/>
  <c r="O3567" i="2" l="1"/>
  <c r="N3567" i="2"/>
  <c r="R3567" i="2" l="1"/>
  <c r="P3567" i="2"/>
  <c r="Q3567" i="2" l="1"/>
  <c r="I3568" i="2"/>
  <c r="N3568" i="2" l="1"/>
  <c r="O3568" i="2"/>
  <c r="R3568" i="2" s="1"/>
  <c r="P3568" i="2" l="1"/>
  <c r="Q3568" i="2" l="1"/>
  <c r="I3569" i="2"/>
  <c r="O3569" i="2" l="1"/>
  <c r="N3569" i="2"/>
  <c r="P3569" i="2" s="1"/>
  <c r="Q3569" i="2" s="1"/>
  <c r="I3570" i="2"/>
  <c r="N3570" i="2" l="1"/>
  <c r="O3570" i="2"/>
  <c r="R3569" i="2"/>
  <c r="R3570" i="2" l="1"/>
  <c r="P3570" i="2"/>
  <c r="Q3570" i="2" l="1"/>
  <c r="I3571" i="2"/>
  <c r="O3571" i="2" l="1"/>
  <c r="N3571" i="2"/>
  <c r="R3571" i="2" s="1"/>
  <c r="P3571" i="2" l="1"/>
  <c r="Q3571" i="2" l="1"/>
  <c r="I3572" i="2"/>
  <c r="N3572" i="2" l="1"/>
  <c r="O3572" i="2"/>
  <c r="R3572" i="2" s="1"/>
  <c r="P3572" i="2" l="1"/>
  <c r="Q3572" i="2" l="1"/>
  <c r="I3573" i="2"/>
  <c r="N3573" i="2" l="1"/>
  <c r="O3573" i="2"/>
  <c r="R3573" i="2" s="1"/>
  <c r="P3573" i="2" l="1"/>
  <c r="Q3573" i="2" l="1"/>
  <c r="I3574" i="2"/>
  <c r="N3574" i="2" l="1"/>
  <c r="O3574" i="2"/>
  <c r="R3574" i="2" s="1"/>
  <c r="P3574" i="2" l="1"/>
  <c r="Q3574" i="2" l="1"/>
  <c r="I3575" i="2"/>
  <c r="N3575" i="2" l="1"/>
  <c r="O3575" i="2"/>
  <c r="P3575" i="2" s="1"/>
  <c r="Q3575" i="2" s="1"/>
  <c r="I3576" i="2" l="1"/>
  <c r="R3575" i="2"/>
  <c r="N3576" i="2" l="1"/>
  <c r="O3576" i="2"/>
  <c r="R3576" i="2" l="1"/>
  <c r="P3576" i="2"/>
  <c r="Q3576" i="2" l="1"/>
  <c r="I3577" i="2"/>
  <c r="O3577" i="2" l="1"/>
  <c r="N3577" i="2"/>
  <c r="P3577" i="2" l="1"/>
  <c r="R3577" i="2"/>
  <c r="Q3577" i="2" l="1"/>
  <c r="I3578" i="2"/>
  <c r="O3578" i="2" l="1"/>
  <c r="N3578" i="2"/>
  <c r="R3578" i="2" l="1"/>
  <c r="P3578" i="2"/>
  <c r="Q3578" i="2" l="1"/>
  <c r="I3579" i="2"/>
  <c r="O3579" i="2" l="1"/>
  <c r="N3579" i="2"/>
  <c r="P3579" i="2" l="1"/>
  <c r="R3579" i="2"/>
  <c r="Q3579" i="2" l="1"/>
  <c r="I3580" i="2"/>
  <c r="N3580" i="2" l="1"/>
  <c r="O3580" i="2"/>
  <c r="R3580" i="2" l="1"/>
  <c r="P3580" i="2"/>
  <c r="Q3580" i="2" l="1"/>
  <c r="I3581" i="2"/>
  <c r="O3581" i="2" l="1"/>
  <c r="N3581" i="2"/>
  <c r="P3581" i="2" l="1"/>
  <c r="R3581" i="2"/>
  <c r="Q3581" i="2" l="1"/>
  <c r="I3582" i="2"/>
  <c r="O3582" i="2" l="1"/>
  <c r="N3582" i="2"/>
  <c r="P3582" i="2" l="1"/>
  <c r="R3582" i="2"/>
  <c r="Q3582" i="2" l="1"/>
  <c r="I3583" i="2"/>
  <c r="O3583" i="2" l="1"/>
  <c r="N3583" i="2"/>
  <c r="P3583" i="2" l="1"/>
  <c r="R3583" i="2"/>
  <c r="Q3583" i="2" l="1"/>
  <c r="I3584" i="2"/>
  <c r="O3584" i="2" l="1"/>
  <c r="N3584" i="2"/>
  <c r="R3584" i="2" s="1"/>
  <c r="P3584" i="2" l="1"/>
  <c r="Q3584" i="2" l="1"/>
  <c r="I3585" i="2"/>
  <c r="O3585" i="2" l="1"/>
  <c r="N3585" i="2"/>
  <c r="P3585" i="2" l="1"/>
  <c r="R3585" i="2"/>
  <c r="Q3585" i="2" l="1"/>
  <c r="I3586" i="2"/>
  <c r="O3586" i="2" l="1"/>
  <c r="N3586" i="2"/>
  <c r="P3586" i="2" l="1"/>
  <c r="R3586" i="2"/>
  <c r="Q3586" i="2" l="1"/>
  <c r="I3587" i="2"/>
  <c r="O3587" i="2" l="1"/>
  <c r="N3587" i="2"/>
  <c r="P3587" i="2" l="1"/>
  <c r="R3587" i="2"/>
  <c r="Q3587" i="2" l="1"/>
  <c r="I3588" i="2"/>
  <c r="N3588" i="2" l="1"/>
  <c r="O3588" i="2"/>
  <c r="P3588" i="2" l="1"/>
  <c r="R3588" i="2"/>
  <c r="Q3588" i="2" l="1"/>
  <c r="I3589" i="2"/>
  <c r="O3589" i="2" l="1"/>
  <c r="N3589" i="2"/>
  <c r="R3589" i="2" l="1"/>
  <c r="P3589" i="2"/>
  <c r="Q3589" i="2" l="1"/>
  <c r="I3590" i="2"/>
  <c r="O3590" i="2" l="1"/>
  <c r="N3590" i="2"/>
  <c r="P3590" i="2" l="1"/>
  <c r="R3590" i="2"/>
  <c r="Q3590" i="2" l="1"/>
  <c r="I3591" i="2"/>
  <c r="N3591" i="2" l="1"/>
  <c r="O3591" i="2"/>
  <c r="P3591" i="2" l="1"/>
  <c r="R3591" i="2"/>
  <c r="Q3591" i="2" l="1"/>
  <c r="I3592" i="2"/>
  <c r="N3592" i="2" l="1"/>
  <c r="O3592" i="2"/>
  <c r="R3592" i="2" l="1"/>
  <c r="P3592" i="2"/>
  <c r="Q3592" i="2" l="1"/>
  <c r="I3593" i="2"/>
  <c r="O3593" i="2" l="1"/>
  <c r="N3593" i="2"/>
  <c r="R3593" i="2" l="1"/>
  <c r="P3593" i="2"/>
  <c r="Q3593" i="2" l="1"/>
  <c r="I3594" i="2"/>
  <c r="O3594" i="2" l="1"/>
  <c r="N3594" i="2"/>
  <c r="R3594" i="2" l="1"/>
  <c r="P3594" i="2"/>
  <c r="Q3594" i="2" l="1"/>
  <c r="I3595" i="2"/>
  <c r="N3595" i="2" l="1"/>
  <c r="O3595" i="2"/>
  <c r="R3595" i="2" s="1"/>
  <c r="P3595" i="2" l="1"/>
  <c r="Q3595" i="2" l="1"/>
  <c r="I3596" i="2"/>
  <c r="N3596" i="2" l="1"/>
  <c r="O3596" i="2"/>
  <c r="R3596" i="2" s="1"/>
  <c r="P3596" i="2" l="1"/>
  <c r="Q3596" i="2" l="1"/>
  <c r="I3597" i="2"/>
  <c r="O3597" i="2" l="1"/>
  <c r="N3597" i="2"/>
  <c r="P3597" i="2" l="1"/>
  <c r="R3597" i="2"/>
  <c r="Q3597" i="2" l="1"/>
  <c r="I3598" i="2"/>
  <c r="N3598" i="2" l="1"/>
  <c r="O3598" i="2"/>
  <c r="P3598" i="2" l="1"/>
  <c r="R3598" i="2"/>
  <c r="Q3598" i="2" l="1"/>
  <c r="I3599" i="2"/>
  <c r="O3599" i="2" l="1"/>
  <c r="N3599" i="2"/>
  <c r="R3599" i="2" l="1"/>
  <c r="P3599" i="2"/>
  <c r="Q3599" i="2" l="1"/>
  <c r="I3600" i="2"/>
  <c r="N3600" i="2" l="1"/>
  <c r="O3600" i="2"/>
  <c r="P3600" i="2" l="1"/>
  <c r="R3600" i="2"/>
  <c r="Q3600" i="2" l="1"/>
  <c r="I3601" i="2"/>
  <c r="N3601" i="2" l="1"/>
  <c r="O3601" i="2"/>
  <c r="R3601" i="2" l="1"/>
  <c r="P3601" i="2"/>
  <c r="Q3601" i="2" l="1"/>
  <c r="I3602" i="2"/>
  <c r="O3602" i="2" l="1"/>
  <c r="N3602" i="2"/>
  <c r="P3602" i="2" l="1"/>
  <c r="R3602" i="2"/>
  <c r="Q3602" i="2" l="1"/>
  <c r="I3603" i="2"/>
  <c r="O3603" i="2" l="1"/>
  <c r="N3603" i="2"/>
  <c r="P3603" i="2" s="1"/>
  <c r="Q3603" i="2" s="1"/>
  <c r="I3604" i="2" l="1"/>
  <c r="R3603" i="2"/>
  <c r="N3604" i="2" l="1"/>
  <c r="O3604" i="2"/>
  <c r="P3604" i="2" l="1"/>
  <c r="R3604" i="2"/>
  <c r="Q3604" i="2" l="1"/>
  <c r="I3605" i="2"/>
  <c r="O3605" i="2" l="1"/>
  <c r="N3605" i="2"/>
  <c r="P3605" i="2" s="1"/>
  <c r="Q3605" i="2" s="1"/>
  <c r="I3606" i="2" l="1"/>
  <c r="R3605" i="2"/>
  <c r="N3606" i="2" l="1"/>
  <c r="O3606" i="2"/>
  <c r="P3606" i="2" l="1"/>
  <c r="R3606" i="2"/>
  <c r="Q3606" i="2" l="1"/>
  <c r="I3607" i="2"/>
  <c r="N3607" i="2" l="1"/>
  <c r="O3607" i="2"/>
  <c r="R3607" i="2" l="1"/>
  <c r="P3607" i="2"/>
  <c r="Q3607" i="2" l="1"/>
  <c r="I3608" i="2"/>
  <c r="N3608" i="2" l="1"/>
  <c r="O3608" i="2"/>
  <c r="R3608" i="2" s="1"/>
  <c r="P3608" i="2" l="1"/>
  <c r="Q3608" i="2" l="1"/>
  <c r="I3609" i="2"/>
  <c r="N3609" i="2" l="1"/>
  <c r="O3609" i="2"/>
  <c r="P3609" i="2" s="1"/>
  <c r="Q3609" i="2" s="1"/>
  <c r="I3610" i="2" l="1"/>
  <c r="R3609" i="2"/>
  <c r="O3610" i="2" l="1"/>
  <c r="N3610" i="2"/>
  <c r="R3610" i="2" l="1"/>
  <c r="P3610" i="2"/>
  <c r="Q3610" i="2" l="1"/>
  <c r="I3611" i="2"/>
  <c r="O3611" i="2" l="1"/>
  <c r="N3611" i="2"/>
  <c r="R3611" i="2" l="1"/>
  <c r="P3611" i="2"/>
  <c r="Q3611" i="2" l="1"/>
  <c r="I3612" i="2"/>
  <c r="N3612" i="2" l="1"/>
  <c r="O3612" i="2"/>
  <c r="P3612" i="2" l="1"/>
  <c r="R3612" i="2"/>
  <c r="Q3612" i="2" l="1"/>
  <c r="I3613" i="2"/>
  <c r="O3613" i="2" l="1"/>
  <c r="N3613" i="2"/>
  <c r="P3613" i="2" l="1"/>
  <c r="R3613" i="2"/>
  <c r="Q3613" i="2" l="1"/>
  <c r="I3614" i="2"/>
  <c r="O3614" i="2" l="1"/>
  <c r="N3614" i="2"/>
  <c r="R3614" i="2" l="1"/>
  <c r="P3614" i="2"/>
  <c r="Q3614" i="2" l="1"/>
  <c r="I3615" i="2"/>
  <c r="N3615" i="2" l="1"/>
  <c r="P3615" i="2" s="1"/>
  <c r="Q3615" i="2" s="1"/>
  <c r="O3615" i="2"/>
  <c r="R3615" i="2" s="1"/>
  <c r="I3616" i="2" l="1"/>
  <c r="O3616" i="2" l="1"/>
  <c r="N3616" i="2"/>
  <c r="R3616" i="2" l="1"/>
  <c r="P3616" i="2"/>
  <c r="Q3616" i="2" l="1"/>
  <c r="I3617" i="2"/>
  <c r="O3617" i="2" l="1"/>
  <c r="N3617" i="2"/>
  <c r="P3617" i="2" l="1"/>
  <c r="R3617" i="2"/>
  <c r="Q3617" i="2" l="1"/>
  <c r="I3618" i="2"/>
  <c r="O3618" i="2" l="1"/>
  <c r="N3618" i="2"/>
  <c r="P3618" i="2" l="1"/>
  <c r="R3618" i="2"/>
  <c r="Q3618" i="2" l="1"/>
  <c r="I3619" i="2"/>
  <c r="O3619" i="2" l="1"/>
  <c r="N3619" i="2"/>
  <c r="P3619" i="2" l="1"/>
  <c r="R3619" i="2"/>
  <c r="Q3619" i="2" l="1"/>
  <c r="I3620" i="2"/>
  <c r="O3620" i="2" l="1"/>
  <c r="N3620" i="2"/>
  <c r="R3620" i="2" s="1"/>
  <c r="P3620" i="2" l="1"/>
  <c r="Q3620" i="2" l="1"/>
  <c r="I3621" i="2"/>
  <c r="O3621" i="2" l="1"/>
  <c r="N3621" i="2"/>
  <c r="R3621" i="2" l="1"/>
  <c r="P3621" i="2"/>
  <c r="Q3621" i="2" l="1"/>
  <c r="I3622" i="2"/>
  <c r="O3622" i="2" l="1"/>
  <c r="N3622" i="2"/>
  <c r="P3622" i="2" l="1"/>
  <c r="R3622" i="2"/>
  <c r="Q3622" i="2" l="1"/>
  <c r="I3623" i="2"/>
  <c r="O3623" i="2" l="1"/>
  <c r="N3623" i="2"/>
  <c r="P3623" i="2" l="1"/>
  <c r="R3623" i="2"/>
  <c r="Q3623" i="2" l="1"/>
  <c r="I3624" i="2"/>
  <c r="O3624" i="2" l="1"/>
  <c r="N3624" i="2"/>
  <c r="P3624" i="2" l="1"/>
  <c r="R3624" i="2"/>
  <c r="Q3624" i="2" l="1"/>
  <c r="I3625" i="2"/>
  <c r="N3625" i="2" l="1"/>
  <c r="O3625" i="2"/>
  <c r="P3625" i="2" l="1"/>
  <c r="R3625" i="2"/>
  <c r="Q3625" i="2" l="1"/>
  <c r="I3626" i="2"/>
  <c r="N3626" i="2" l="1"/>
  <c r="O3626" i="2"/>
  <c r="R3626" i="2" l="1"/>
  <c r="P3626" i="2"/>
  <c r="Q3626" i="2" l="1"/>
  <c r="I3627" i="2"/>
  <c r="O3627" i="2" l="1"/>
  <c r="N3627" i="2"/>
  <c r="P3627" i="2" l="1"/>
  <c r="R3627" i="2"/>
  <c r="Q3627" i="2" l="1"/>
  <c r="I3628" i="2"/>
  <c r="N3628" i="2" l="1"/>
  <c r="O3628" i="2"/>
  <c r="P3628" i="2" l="1"/>
  <c r="R3628" i="2"/>
  <c r="Q3628" i="2" l="1"/>
  <c r="I3629" i="2"/>
  <c r="O3629" i="2" l="1"/>
  <c r="N3629" i="2"/>
  <c r="P3629" i="2" l="1"/>
  <c r="R3629" i="2"/>
  <c r="Q3629" i="2" l="1"/>
  <c r="I3630" i="2"/>
  <c r="O3630" i="2" l="1"/>
  <c r="N3630" i="2"/>
  <c r="P3630" i="2" l="1"/>
  <c r="R3630" i="2"/>
  <c r="Q3630" i="2" l="1"/>
  <c r="I3631" i="2"/>
  <c r="O3631" i="2" l="1"/>
  <c r="N3631" i="2"/>
  <c r="P3631" i="2" l="1"/>
  <c r="R3631" i="2"/>
  <c r="Q3631" i="2" l="1"/>
  <c r="I3632" i="2"/>
  <c r="N3632" i="2" l="1"/>
  <c r="O3632" i="2"/>
  <c r="R3632" i="2" l="1"/>
  <c r="P3632" i="2"/>
  <c r="Q3632" i="2" l="1"/>
  <c r="I3633" i="2"/>
  <c r="N3633" i="2" l="1"/>
  <c r="O3633" i="2"/>
  <c r="P3633" i="2" l="1"/>
  <c r="R3633" i="2"/>
  <c r="Q3633" i="2" l="1"/>
  <c r="I3634" i="2"/>
  <c r="O3634" i="2" l="1"/>
  <c r="N3634" i="2"/>
  <c r="P3634" i="2" l="1"/>
  <c r="R3634" i="2"/>
  <c r="Q3634" i="2" l="1"/>
  <c r="I3635" i="2"/>
  <c r="O3635" i="2" l="1"/>
  <c r="N3635" i="2"/>
  <c r="R3635" i="2" l="1"/>
  <c r="P3635" i="2"/>
  <c r="Q3635" i="2" l="1"/>
  <c r="I3636" i="2"/>
  <c r="O3636" i="2" l="1"/>
  <c r="N3636" i="2"/>
  <c r="P3636" i="2" l="1"/>
  <c r="R3636" i="2"/>
  <c r="Q3636" i="2" l="1"/>
  <c r="I3637" i="2"/>
  <c r="O3637" i="2" l="1"/>
  <c r="N3637" i="2"/>
  <c r="P3637" i="2" l="1"/>
  <c r="R3637" i="2"/>
  <c r="Q3637" i="2" l="1"/>
  <c r="I3638" i="2"/>
  <c r="N3638" i="2" l="1"/>
  <c r="O3638" i="2"/>
  <c r="R3638" i="2" l="1"/>
  <c r="P3638" i="2"/>
  <c r="Q3638" i="2" l="1"/>
  <c r="I3639" i="2"/>
  <c r="N3639" i="2" l="1"/>
  <c r="O3639" i="2"/>
  <c r="P3639" i="2" l="1"/>
  <c r="R3639" i="2"/>
  <c r="Q3639" i="2" l="1"/>
  <c r="I3640" i="2"/>
  <c r="N3640" i="2" l="1"/>
  <c r="O3640" i="2"/>
  <c r="P3640" i="2" l="1"/>
  <c r="R3640" i="2"/>
  <c r="Q3640" i="2" l="1"/>
  <c r="I3641" i="2"/>
  <c r="O3641" i="2" l="1"/>
  <c r="N3641" i="2"/>
  <c r="P3641" i="2" l="1"/>
  <c r="R3641" i="2"/>
  <c r="Q3641" i="2" l="1"/>
  <c r="I3642" i="2"/>
  <c r="O3642" i="2" l="1"/>
  <c r="N3642" i="2"/>
  <c r="P3642" i="2" l="1"/>
  <c r="R3642" i="2"/>
  <c r="Q3642" i="2" l="1"/>
  <c r="I3643" i="2"/>
  <c r="O3643" i="2" l="1"/>
  <c r="N3643" i="2"/>
  <c r="P3643" i="2" l="1"/>
  <c r="R3643" i="2"/>
  <c r="Q3643" i="2" l="1"/>
  <c r="I3644" i="2"/>
  <c r="O3644" i="2" l="1"/>
  <c r="N3644" i="2"/>
  <c r="R3644" i="2" l="1"/>
  <c r="P3644" i="2"/>
  <c r="Q3644" i="2" l="1"/>
  <c r="I3645" i="2"/>
  <c r="N3645" i="2" l="1"/>
  <c r="O3645" i="2"/>
  <c r="R3645" i="2" s="1"/>
  <c r="P3645" i="2" l="1"/>
  <c r="Q3645" i="2" l="1"/>
  <c r="I3646" i="2"/>
  <c r="O3646" i="2" l="1"/>
  <c r="N3646" i="2"/>
  <c r="R3646" i="2" l="1"/>
  <c r="P3646" i="2"/>
  <c r="Q3646" i="2" l="1"/>
  <c r="I3647" i="2"/>
  <c r="O3647" i="2" l="1"/>
  <c r="N3647" i="2"/>
  <c r="P3647" i="2" l="1"/>
  <c r="R3647" i="2"/>
  <c r="Q3647" i="2" l="1"/>
  <c r="I3648" i="2"/>
  <c r="N3648" i="2" l="1"/>
  <c r="O3648" i="2"/>
  <c r="P3648" i="2" l="1"/>
  <c r="R3648" i="2"/>
  <c r="Q3648" i="2" l="1"/>
  <c r="I3649" i="2"/>
  <c r="O3649" i="2" l="1"/>
  <c r="N3649" i="2"/>
  <c r="P3649" i="2" l="1"/>
  <c r="R3649" i="2"/>
  <c r="Q3649" i="2" l="1"/>
  <c r="I3650" i="2"/>
  <c r="O3650" i="2" l="1"/>
  <c r="N3650" i="2"/>
  <c r="P3650" i="2" l="1"/>
  <c r="R3650" i="2"/>
  <c r="Q3650" i="2" l="1"/>
  <c r="I3651" i="2"/>
  <c r="O3651" i="2" l="1"/>
  <c r="N3651" i="2"/>
  <c r="P3651" i="2" s="1"/>
  <c r="Q3651" i="2" s="1"/>
  <c r="I3652" i="2" l="1"/>
  <c r="R3651" i="2"/>
  <c r="O3652" i="2" l="1"/>
  <c r="N3652" i="2"/>
  <c r="P3652" i="2" s="1"/>
  <c r="Q3652" i="2" s="1"/>
  <c r="I3653" i="2" l="1"/>
  <c r="R3652" i="2"/>
  <c r="O3653" i="2" l="1"/>
  <c r="N3653" i="2"/>
  <c r="R3653" i="2" l="1"/>
  <c r="P3653" i="2"/>
  <c r="Q3653" i="2" l="1"/>
  <c r="I3654" i="2"/>
  <c r="N3654" i="2" l="1"/>
  <c r="O3654" i="2"/>
  <c r="R3654" i="2" l="1"/>
  <c r="P3654" i="2"/>
  <c r="Q3654" i="2" l="1"/>
  <c r="I3655" i="2"/>
  <c r="N3655" i="2" l="1"/>
  <c r="O3655" i="2"/>
  <c r="P3655" i="2" l="1"/>
  <c r="R3655" i="2"/>
  <c r="Q3655" i="2" l="1"/>
  <c r="I3656" i="2"/>
  <c r="N3656" i="2" l="1"/>
  <c r="O3656" i="2"/>
  <c r="R3656" i="2" s="1"/>
  <c r="P3656" i="2" l="1"/>
  <c r="Q3656" i="2" l="1"/>
  <c r="I3657" i="2"/>
  <c r="N3657" i="2" l="1"/>
  <c r="O3657" i="2"/>
  <c r="P3657" i="2" s="1"/>
  <c r="Q3657" i="2" s="1"/>
  <c r="I3658" i="2" l="1"/>
  <c r="R3657" i="2"/>
  <c r="O3658" i="2" l="1"/>
  <c r="N3658" i="2"/>
  <c r="P3658" i="2" l="1"/>
  <c r="R3658" i="2"/>
  <c r="Q3658" i="2" l="1"/>
  <c r="I3659" i="2"/>
  <c r="O3659" i="2" l="1"/>
  <c r="N3659" i="2"/>
  <c r="P3659" i="2" l="1"/>
  <c r="R3659" i="2"/>
  <c r="Q3659" i="2" l="1"/>
  <c r="I3660" i="2"/>
  <c r="O3660" i="2" l="1"/>
  <c r="N3660" i="2"/>
  <c r="P3660" i="2" s="1"/>
  <c r="Q3660" i="2" s="1"/>
  <c r="I3661" i="2" l="1"/>
  <c r="R3660" i="2"/>
  <c r="N3661" i="2" l="1"/>
  <c r="O3661" i="2"/>
  <c r="P3661" i="2" l="1"/>
  <c r="R3661" i="2"/>
  <c r="Q3661" i="2" l="1"/>
  <c r="I3662" i="2"/>
  <c r="N3662" i="2" l="1"/>
  <c r="O3662" i="2"/>
  <c r="R3662" i="2" s="1"/>
  <c r="P3662" i="2" l="1"/>
  <c r="Q3662" i="2" l="1"/>
  <c r="I3663" i="2"/>
  <c r="O3663" i="2" l="1"/>
  <c r="N3663" i="2"/>
  <c r="P3663" i="2" s="1"/>
  <c r="Q3663" i="2" s="1"/>
  <c r="I3664" i="2"/>
  <c r="N3664" i="2" l="1"/>
  <c r="O3664" i="2"/>
  <c r="R3664" i="2" s="1"/>
  <c r="R3663" i="2"/>
  <c r="P3664" i="2" l="1"/>
  <c r="Q3664" i="2" l="1"/>
  <c r="I3665" i="2"/>
  <c r="N3665" i="2" l="1"/>
  <c r="O3665" i="2"/>
  <c r="R3665" i="2" s="1"/>
  <c r="P3665" i="2" l="1"/>
  <c r="Q3665" i="2" l="1"/>
  <c r="I3666" i="2"/>
  <c r="O3666" i="2" l="1"/>
  <c r="N3666" i="2"/>
  <c r="P3666" i="2" l="1"/>
  <c r="R3666" i="2"/>
  <c r="Q3666" i="2" l="1"/>
  <c r="I3667" i="2"/>
  <c r="O3667" i="2" l="1"/>
  <c r="N3667" i="2"/>
  <c r="P3667" i="2" l="1"/>
  <c r="R3667" i="2"/>
  <c r="Q3667" i="2" l="1"/>
  <c r="I3668" i="2"/>
  <c r="O3668" i="2" l="1"/>
  <c r="N3668" i="2"/>
  <c r="P3668" i="2" l="1"/>
  <c r="R3668" i="2"/>
  <c r="Q3668" i="2" l="1"/>
  <c r="I3669" i="2"/>
  <c r="N3669" i="2" l="1"/>
  <c r="O3669" i="2"/>
  <c r="R3669" i="2" s="1"/>
  <c r="P3669" i="2" l="1"/>
  <c r="Q3669" i="2" l="1"/>
  <c r="I3670" i="2"/>
  <c r="N3670" i="2" l="1"/>
  <c r="O3670" i="2"/>
  <c r="P3670" i="2" s="1"/>
  <c r="Q3670" i="2" s="1"/>
  <c r="I3671" i="2" l="1"/>
  <c r="R3670" i="2"/>
  <c r="N3671" i="2" l="1"/>
  <c r="O3671" i="2"/>
  <c r="P3671" i="2" l="1"/>
  <c r="R3671" i="2"/>
  <c r="Q3671" i="2" l="1"/>
  <c r="I3672" i="2"/>
  <c r="O3672" i="2" l="1"/>
  <c r="N3672" i="2"/>
  <c r="P3672" i="2" l="1"/>
  <c r="R3672" i="2"/>
  <c r="Q3672" i="2" l="1"/>
  <c r="I3673" i="2"/>
  <c r="O3673" i="2" l="1"/>
  <c r="N3673" i="2"/>
  <c r="R3673" i="2" s="1"/>
  <c r="P3673" i="2" l="1"/>
  <c r="Q3673" i="2" l="1"/>
  <c r="I3674" i="2"/>
  <c r="O3674" i="2" l="1"/>
  <c r="N3674" i="2"/>
  <c r="R3674" i="2" l="1"/>
  <c r="P3674" i="2"/>
  <c r="Q3674" i="2" l="1"/>
  <c r="I3675" i="2"/>
  <c r="O3675" i="2" l="1"/>
  <c r="N3675" i="2"/>
  <c r="R3675" i="2" l="1"/>
  <c r="P3675" i="2"/>
  <c r="Q3675" i="2" l="1"/>
  <c r="I3676" i="2"/>
  <c r="O3676" i="2" l="1"/>
  <c r="N3676" i="2"/>
  <c r="P3676" i="2" l="1"/>
  <c r="R3676" i="2"/>
  <c r="Q3676" i="2" l="1"/>
  <c r="I3677" i="2"/>
  <c r="N3677" i="2" l="1"/>
  <c r="O3677" i="2"/>
  <c r="R3677" i="2" s="1"/>
  <c r="P3677" i="2" l="1"/>
  <c r="Q3677" i="2" l="1"/>
  <c r="I3678" i="2"/>
  <c r="N3678" i="2" l="1"/>
  <c r="O3678" i="2"/>
  <c r="P3678" i="2" s="1"/>
  <c r="Q3678" i="2" s="1"/>
  <c r="I3679" i="2" l="1"/>
  <c r="R3678" i="2"/>
  <c r="O3679" i="2" l="1"/>
  <c r="N3679" i="2"/>
  <c r="P3679" i="2" l="1"/>
  <c r="R3679" i="2"/>
  <c r="Q3679" i="2" l="1"/>
  <c r="I3680" i="2"/>
  <c r="N3680" i="2" l="1"/>
  <c r="O3680" i="2"/>
  <c r="P3680" i="2" s="1"/>
  <c r="Q3680" i="2" s="1"/>
  <c r="I3681" i="2" l="1"/>
  <c r="R3680" i="2"/>
  <c r="O3681" i="2" l="1"/>
  <c r="N3681" i="2"/>
  <c r="P3681" i="2" l="1"/>
  <c r="R3681" i="2"/>
  <c r="Q3681" i="2" l="1"/>
  <c r="I3682" i="2"/>
  <c r="N3682" i="2" l="1"/>
  <c r="O3682" i="2"/>
  <c r="P3682" i="2" s="1"/>
  <c r="Q3682" i="2" s="1"/>
  <c r="I3683" i="2" l="1"/>
  <c r="R3682" i="2"/>
  <c r="O3683" i="2" l="1"/>
  <c r="N3683" i="2"/>
  <c r="R3683" i="2" s="1"/>
  <c r="P3683" i="2" l="1"/>
  <c r="Q3683" i="2" l="1"/>
  <c r="I3684" i="2"/>
  <c r="O3684" i="2" l="1"/>
  <c r="N3684" i="2"/>
  <c r="R3684" i="2" l="1"/>
  <c r="P3684" i="2"/>
  <c r="Q3684" i="2" l="1"/>
  <c r="I3685" i="2"/>
  <c r="N3685" i="2" l="1"/>
  <c r="O3685" i="2"/>
  <c r="R3685" i="2" s="1"/>
  <c r="P3685" i="2" l="1"/>
  <c r="Q3685" i="2" l="1"/>
  <c r="I3686" i="2"/>
  <c r="N3686" i="2" l="1"/>
  <c r="O3686" i="2"/>
  <c r="R3686" i="2" s="1"/>
  <c r="P3686" i="2" l="1"/>
  <c r="Q3686" i="2" l="1"/>
  <c r="I3687" i="2"/>
  <c r="N3687" i="2" l="1"/>
  <c r="O3687" i="2"/>
  <c r="R3687" i="2" l="1"/>
  <c r="P3687" i="2"/>
  <c r="Q3687" i="2" l="1"/>
  <c r="I3688" i="2"/>
  <c r="O3688" i="2" l="1"/>
  <c r="N3688" i="2"/>
  <c r="R3688" i="2" l="1"/>
  <c r="P3688" i="2"/>
  <c r="Q3688" i="2" l="1"/>
  <c r="I3689" i="2"/>
  <c r="N3689" i="2" l="1"/>
  <c r="O3689" i="2"/>
  <c r="R3689" i="2" l="1"/>
  <c r="P3689" i="2"/>
  <c r="Q3689" i="2" l="1"/>
  <c r="I3690" i="2"/>
  <c r="N3690" i="2" l="1"/>
  <c r="O3690" i="2"/>
  <c r="R3690" i="2" s="1"/>
  <c r="P3690" i="2" l="1"/>
  <c r="Q3690" i="2" l="1"/>
  <c r="I3691" i="2"/>
  <c r="O3691" i="2" l="1"/>
  <c r="N3691" i="2"/>
  <c r="P3691" i="2" l="1"/>
  <c r="R3691" i="2"/>
  <c r="Q3691" i="2" l="1"/>
  <c r="I3692" i="2"/>
  <c r="O3692" i="2" l="1"/>
  <c r="N3692" i="2"/>
  <c r="P3692" i="2" l="1"/>
  <c r="R3692" i="2"/>
  <c r="Q3692" i="2" l="1"/>
  <c r="I3693" i="2"/>
  <c r="O3693" i="2" l="1"/>
  <c r="N3693" i="2"/>
  <c r="P3693" i="2" l="1"/>
  <c r="R3693" i="2"/>
  <c r="Q3693" i="2" l="1"/>
  <c r="I3694" i="2"/>
  <c r="N3694" i="2" l="1"/>
  <c r="O3694" i="2"/>
  <c r="R3694" i="2" s="1"/>
  <c r="P3694" i="2" l="1"/>
  <c r="Q3694" i="2" l="1"/>
  <c r="I3695" i="2"/>
  <c r="N3695" i="2" l="1"/>
  <c r="O3695" i="2"/>
  <c r="R3695" i="2" s="1"/>
  <c r="P3695" i="2" l="1"/>
  <c r="Q3695" i="2" l="1"/>
  <c r="I3696" i="2"/>
  <c r="O3696" i="2" l="1"/>
  <c r="N3696" i="2"/>
  <c r="P3696" i="2" s="1"/>
  <c r="Q3696" i="2" s="1"/>
  <c r="I3697" i="2" l="1"/>
  <c r="R3696" i="2"/>
  <c r="N3697" i="2" l="1"/>
  <c r="O3697" i="2"/>
  <c r="R3697" i="2" s="1"/>
  <c r="P3697" i="2" l="1"/>
  <c r="Q3697" i="2" l="1"/>
  <c r="I3698" i="2"/>
  <c r="O3698" i="2" l="1"/>
  <c r="N3698" i="2"/>
  <c r="P3698" i="2" l="1"/>
  <c r="R3698" i="2"/>
  <c r="Q3698" i="2" l="1"/>
  <c r="I3699" i="2"/>
  <c r="O3699" i="2" l="1"/>
  <c r="N3699" i="2"/>
  <c r="R3699" i="2" s="1"/>
  <c r="P3699" i="2" l="1"/>
  <c r="Q3699" i="2" l="1"/>
  <c r="I3700" i="2"/>
  <c r="O3700" i="2" l="1"/>
  <c r="N3700" i="2"/>
  <c r="R3700" i="2" l="1"/>
  <c r="P3700" i="2"/>
  <c r="Q3700" i="2" l="1"/>
  <c r="I3701" i="2"/>
  <c r="N3701" i="2" l="1"/>
  <c r="O3701" i="2"/>
  <c r="R3701" i="2" s="1"/>
  <c r="P3701" i="2" l="1"/>
  <c r="Q3701" i="2" l="1"/>
  <c r="I3702" i="2"/>
  <c r="N3702" i="2" l="1"/>
  <c r="O3702" i="2"/>
  <c r="R3702" i="2" s="1"/>
  <c r="P3702" i="2" l="1"/>
  <c r="Q3702" i="2" l="1"/>
  <c r="I3703" i="2"/>
  <c r="O3703" i="2" l="1"/>
  <c r="N3703" i="2"/>
  <c r="P3703" i="2" l="1"/>
  <c r="R3703" i="2"/>
  <c r="Q3703" i="2" l="1"/>
  <c r="I3704" i="2"/>
  <c r="N3704" i="2" l="1"/>
  <c r="O3704" i="2"/>
  <c r="P3704" i="2" l="1"/>
  <c r="R3704" i="2"/>
  <c r="Q3704" i="2" l="1"/>
  <c r="I3705" i="2"/>
  <c r="O3705" i="2" l="1"/>
  <c r="N3705" i="2"/>
  <c r="P3705" i="2" l="1"/>
  <c r="R3705" i="2"/>
  <c r="Q3705" i="2" l="1"/>
  <c r="I3706" i="2"/>
  <c r="N3706" i="2" l="1"/>
  <c r="O3706" i="2"/>
  <c r="R3706" i="2" s="1"/>
  <c r="P3706" i="2" l="1"/>
  <c r="Q3706" i="2" l="1"/>
  <c r="I3707" i="2"/>
  <c r="N3707" i="2" l="1"/>
  <c r="O3707" i="2"/>
  <c r="R3707" i="2" s="1"/>
  <c r="P3707" i="2" l="1"/>
  <c r="Q3707" i="2" l="1"/>
  <c r="I3708" i="2"/>
  <c r="O3708" i="2" l="1"/>
  <c r="N3708" i="2"/>
  <c r="P3708" i="2" l="1"/>
  <c r="R3708" i="2"/>
  <c r="Q3708" i="2" l="1"/>
  <c r="I3709" i="2"/>
  <c r="N3709" i="2" l="1"/>
  <c r="O3709" i="2"/>
  <c r="P3709" i="2" s="1"/>
  <c r="Q3709" i="2" s="1"/>
  <c r="I3710" i="2" l="1"/>
  <c r="R3709" i="2"/>
  <c r="O3710" i="2" l="1"/>
  <c r="N3710" i="2"/>
  <c r="R3710" i="2" l="1"/>
  <c r="P3710" i="2"/>
  <c r="Q3710" i="2" l="1"/>
  <c r="I3711" i="2"/>
  <c r="O3711" i="2" l="1"/>
  <c r="N3711" i="2"/>
  <c r="P3711" i="2" s="1"/>
  <c r="Q3711" i="2" s="1"/>
  <c r="I3712" i="2" l="1"/>
  <c r="R3711" i="2"/>
  <c r="O3712" i="2" l="1"/>
  <c r="N3712" i="2"/>
  <c r="P3712" i="2" l="1"/>
  <c r="R3712" i="2"/>
  <c r="Q3712" i="2" l="1"/>
  <c r="I3713" i="2"/>
  <c r="O3713" i="2" l="1"/>
  <c r="N3713" i="2"/>
  <c r="R3713" i="2" l="1"/>
  <c r="P3713" i="2"/>
  <c r="Q3713" i="2" l="1"/>
  <c r="I3714" i="2"/>
  <c r="N3714" i="2" l="1"/>
  <c r="O3714" i="2"/>
  <c r="R3714" i="2" l="1"/>
  <c r="P3714" i="2"/>
  <c r="Q3714" i="2" l="1"/>
  <c r="I3715" i="2"/>
  <c r="N3715" i="2" l="1"/>
  <c r="O3715" i="2"/>
  <c r="P3715" i="2" s="1"/>
  <c r="Q3715" i="2" s="1"/>
  <c r="I3716" i="2" l="1"/>
  <c r="R3715" i="2"/>
  <c r="N3716" i="2" l="1"/>
  <c r="O3716" i="2"/>
  <c r="R3716" i="2" s="1"/>
  <c r="P3716" i="2" l="1"/>
  <c r="Q3716" i="2" l="1"/>
  <c r="I3717" i="2"/>
  <c r="O3717" i="2" l="1"/>
  <c r="N3717" i="2"/>
  <c r="P3717" i="2" l="1"/>
  <c r="R3717" i="2"/>
  <c r="Q3717" i="2" l="1"/>
  <c r="I3718" i="2"/>
  <c r="O3718" i="2" l="1"/>
  <c r="N3718" i="2"/>
  <c r="P3718" i="2" l="1"/>
  <c r="R3718" i="2"/>
  <c r="Q3718" i="2" l="1"/>
  <c r="I3719" i="2"/>
  <c r="N3719" i="2" l="1"/>
  <c r="O3719" i="2"/>
  <c r="R3719" i="2" s="1"/>
  <c r="P3719" i="2" l="1"/>
  <c r="Q3719" i="2" l="1"/>
  <c r="I3720" i="2"/>
  <c r="N3720" i="2" l="1"/>
  <c r="O3720" i="2"/>
  <c r="P3720" i="2" l="1"/>
  <c r="R3720" i="2"/>
  <c r="Q3720" i="2" l="1"/>
  <c r="I3721" i="2"/>
  <c r="O3721" i="2" l="1"/>
  <c r="N3721" i="2"/>
  <c r="P3721" i="2" s="1"/>
  <c r="Q3721" i="2" s="1"/>
  <c r="I3722" i="2" l="1"/>
  <c r="R3721" i="2"/>
  <c r="N3722" i="2" l="1"/>
  <c r="O3722" i="2"/>
  <c r="P3722" i="2" l="1"/>
  <c r="R3722" i="2"/>
  <c r="Q3722" i="2" l="1"/>
  <c r="I3723" i="2"/>
  <c r="N3723" i="2" l="1"/>
  <c r="O3723" i="2"/>
  <c r="R3723" i="2" s="1"/>
  <c r="P3723" i="2" l="1"/>
  <c r="Q3723" i="2" l="1"/>
  <c r="I3724" i="2"/>
  <c r="N3724" i="2" l="1"/>
  <c r="O3724" i="2"/>
  <c r="R3724" i="2" s="1"/>
  <c r="P3724" i="2" l="1"/>
  <c r="Q3724" i="2" l="1"/>
  <c r="I3725" i="2"/>
  <c r="O3725" i="2" l="1"/>
  <c r="N3725" i="2"/>
  <c r="P3725" i="2" l="1"/>
  <c r="R3725" i="2"/>
  <c r="Q3725" i="2" l="1"/>
  <c r="I3726" i="2"/>
  <c r="O3726" i="2" l="1"/>
  <c r="N3726" i="2"/>
  <c r="P3726" i="2" l="1"/>
  <c r="R3726" i="2"/>
  <c r="Q3726" i="2" l="1"/>
  <c r="I3727" i="2"/>
  <c r="O3727" i="2" l="1"/>
  <c r="N3727" i="2"/>
  <c r="R3727" i="2" s="1"/>
  <c r="P3727" i="2" l="1"/>
  <c r="Q3727" i="2" l="1"/>
  <c r="I3728" i="2"/>
  <c r="O3728" i="2" l="1"/>
  <c r="N3728" i="2"/>
  <c r="P3728" i="2" l="1"/>
  <c r="R3728" i="2"/>
  <c r="Q3728" i="2" l="1"/>
  <c r="I3729" i="2"/>
  <c r="O3729" i="2" l="1"/>
  <c r="N3729" i="2"/>
  <c r="P3729" i="2" l="1"/>
  <c r="R3729" i="2"/>
  <c r="Q3729" i="2" l="1"/>
  <c r="I3730" i="2"/>
  <c r="O3730" i="2" l="1"/>
  <c r="N3730" i="2"/>
  <c r="R3730" i="2" s="1"/>
  <c r="P3730" i="2" l="1"/>
  <c r="Q3730" i="2" l="1"/>
  <c r="I3731" i="2"/>
  <c r="O3731" i="2" l="1"/>
  <c r="N3731" i="2"/>
  <c r="P3731" i="2" s="1"/>
  <c r="Q3731" i="2" s="1"/>
  <c r="I3732" i="2" l="1"/>
  <c r="R3731" i="2"/>
  <c r="N3732" i="2" l="1"/>
  <c r="O3732" i="2"/>
  <c r="R3732" i="2" s="1"/>
  <c r="P3732" i="2" l="1"/>
  <c r="Q3732" i="2" l="1"/>
  <c r="I3733" i="2"/>
  <c r="N3733" i="2" l="1"/>
  <c r="O3733" i="2"/>
  <c r="R3733" i="2" s="1"/>
  <c r="P3733" i="2" l="1"/>
  <c r="Q3733" i="2" l="1"/>
  <c r="I3734" i="2"/>
  <c r="N3734" i="2" l="1"/>
  <c r="O3734" i="2"/>
  <c r="R3734" i="2" s="1"/>
  <c r="P3734" i="2" l="1"/>
  <c r="Q3734" i="2" l="1"/>
  <c r="I3735" i="2"/>
  <c r="N3735" i="2" l="1"/>
  <c r="O3735" i="2"/>
  <c r="R3735" i="2" s="1"/>
  <c r="P3735" i="2" l="1"/>
  <c r="Q3735" i="2" l="1"/>
  <c r="I3736" i="2"/>
  <c r="O3736" i="2" l="1"/>
  <c r="N3736" i="2"/>
  <c r="R3736" i="2" l="1"/>
  <c r="P3736" i="2"/>
  <c r="Q3736" i="2" l="1"/>
  <c r="I3737" i="2"/>
  <c r="N3737" i="2" l="1"/>
  <c r="O3737" i="2"/>
  <c r="R3737" i="2" s="1"/>
  <c r="P3737" i="2" l="1"/>
  <c r="Q3737" i="2" l="1"/>
  <c r="I3738" i="2"/>
  <c r="O3738" i="2" l="1"/>
  <c r="N3738" i="2"/>
  <c r="P3738" i="2" l="1"/>
  <c r="R3738" i="2"/>
  <c r="Q3738" i="2" l="1"/>
  <c r="I3739" i="2"/>
  <c r="O3739" i="2" l="1"/>
  <c r="N3739" i="2"/>
  <c r="P3739" i="2" l="1"/>
  <c r="R3739" i="2"/>
  <c r="Q3739" i="2" l="1"/>
  <c r="I3740" i="2"/>
  <c r="O3740" i="2" l="1"/>
  <c r="N3740" i="2"/>
  <c r="P3740" i="2" s="1"/>
  <c r="Q3740" i="2" s="1"/>
  <c r="I3741" i="2" l="1"/>
  <c r="R3740" i="2"/>
  <c r="N3741" i="2" l="1"/>
  <c r="O3741" i="2"/>
  <c r="P3741" i="2" l="1"/>
  <c r="R3741" i="2"/>
  <c r="Q3741" i="2" l="1"/>
  <c r="I3742" i="2"/>
  <c r="N3742" i="2" l="1"/>
  <c r="O3742" i="2"/>
  <c r="P3742" i="2" l="1"/>
  <c r="R3742" i="2"/>
  <c r="Q3742" i="2" l="1"/>
  <c r="I3743" i="2"/>
  <c r="N3743" i="2" l="1"/>
  <c r="O3743" i="2"/>
  <c r="P3743" i="2" l="1"/>
  <c r="R3743" i="2"/>
  <c r="Q3743" i="2" l="1"/>
  <c r="I3744" i="2"/>
  <c r="N3744" i="2" l="1"/>
  <c r="O3744" i="2"/>
  <c r="R3744" i="2" s="1"/>
  <c r="P3744" i="2" l="1"/>
  <c r="Q3744" i="2" l="1"/>
  <c r="I3745" i="2"/>
  <c r="O3745" i="2" l="1"/>
  <c r="N3745" i="2"/>
  <c r="R3745" i="2" s="1"/>
  <c r="P3745" i="2" l="1"/>
  <c r="Q3745" i="2" l="1"/>
  <c r="I3746" i="2"/>
  <c r="N3746" i="2" l="1"/>
  <c r="O3746" i="2"/>
  <c r="R3746" i="2" s="1"/>
  <c r="P3746" i="2" l="1"/>
  <c r="Q3746" i="2" l="1"/>
  <c r="I3747" i="2"/>
  <c r="I3748" i="2" l="1"/>
  <c r="N3747" i="2"/>
  <c r="O3747" i="2"/>
  <c r="P3747" i="2" l="1"/>
  <c r="Q3747" i="2" s="1"/>
  <c r="R3747" i="2"/>
  <c r="N3748" i="2"/>
  <c r="O3748" i="2"/>
  <c r="P3748" i="2" l="1"/>
  <c r="R3748" i="2"/>
  <c r="Q3748" i="2" l="1"/>
  <c r="I3749" i="2"/>
  <c r="O3749" i="2" l="1"/>
  <c r="N3749" i="2"/>
  <c r="R3749" i="2" l="1"/>
  <c r="P3749" i="2"/>
  <c r="Q3749" i="2" l="1"/>
  <c r="I3750" i="2"/>
  <c r="O3750" i="2" l="1"/>
  <c r="N3750" i="2"/>
  <c r="P3750" i="2" l="1"/>
  <c r="R3750" i="2"/>
  <c r="Q3750" i="2" l="1"/>
  <c r="I3751" i="2"/>
  <c r="N3751" i="2" l="1"/>
  <c r="O3751" i="2"/>
  <c r="R3751" i="2" s="1"/>
  <c r="P3751" i="2" l="1"/>
  <c r="Q3751" i="2" l="1"/>
  <c r="I3752" i="2"/>
  <c r="N3752" i="2" l="1"/>
  <c r="O3752" i="2"/>
  <c r="R3752" i="2" s="1"/>
  <c r="P3752" i="2" l="1"/>
  <c r="Q3752" i="2" l="1"/>
  <c r="I3753" i="2"/>
  <c r="N3753" i="2" l="1"/>
  <c r="O3753" i="2"/>
  <c r="R3753" i="2" s="1"/>
  <c r="P3753" i="2" l="1"/>
  <c r="Q3753" i="2" l="1"/>
  <c r="I3754" i="2"/>
  <c r="N3754" i="2" l="1"/>
  <c r="O3754" i="2"/>
  <c r="R3754" i="2" s="1"/>
  <c r="P3754" i="2" l="1"/>
  <c r="Q3754" i="2" l="1"/>
  <c r="I3755" i="2"/>
  <c r="N3755" i="2" l="1"/>
  <c r="O3755" i="2"/>
  <c r="R3755" i="2" s="1"/>
  <c r="P3755" i="2" l="1"/>
  <c r="Q3755" i="2" l="1"/>
  <c r="I3756" i="2"/>
  <c r="N3756" i="2" l="1"/>
  <c r="O3756" i="2"/>
  <c r="R3756" i="2" s="1"/>
  <c r="P3756" i="2" l="1"/>
  <c r="Q3756" i="2" l="1"/>
  <c r="I3757" i="2"/>
  <c r="O3757" i="2" l="1"/>
  <c r="N3757" i="2"/>
  <c r="P3757" i="2" l="1"/>
  <c r="R3757" i="2"/>
  <c r="Q3757" i="2" l="1"/>
  <c r="I3758" i="2"/>
  <c r="N3758" i="2" l="1"/>
  <c r="O3758" i="2"/>
  <c r="R3758" i="2" s="1"/>
  <c r="P3758" i="2" l="1"/>
  <c r="Q3758" i="2" l="1"/>
  <c r="I3759" i="2"/>
  <c r="N3759" i="2" l="1"/>
  <c r="O3759" i="2"/>
  <c r="P3759" i="2" s="1"/>
  <c r="Q3759" i="2" s="1"/>
  <c r="I3760" i="2" l="1"/>
  <c r="R3759" i="2"/>
  <c r="N3760" i="2" l="1"/>
  <c r="O3760" i="2"/>
  <c r="R3760" i="2" s="1"/>
  <c r="P3760" i="2" l="1"/>
  <c r="Q3760" i="2" l="1"/>
  <c r="I3761" i="2"/>
  <c r="N3761" i="2" l="1"/>
  <c r="O3761" i="2"/>
  <c r="R3761" i="2" s="1"/>
  <c r="P3761" i="2" l="1"/>
  <c r="Q3761" i="2" l="1"/>
  <c r="I3762" i="2"/>
  <c r="N3762" i="2" l="1"/>
  <c r="O3762" i="2"/>
  <c r="P3762" i="2" s="1"/>
  <c r="Q3762" i="2" s="1"/>
  <c r="I3763" i="2" l="1"/>
  <c r="R3762" i="2"/>
  <c r="O3763" i="2" l="1"/>
  <c r="N3763" i="2"/>
  <c r="R3763" i="2" l="1"/>
  <c r="P3763" i="2"/>
  <c r="Q3763" i="2" l="1"/>
  <c r="I3764" i="2"/>
  <c r="N3764" i="2" l="1"/>
  <c r="O3764" i="2"/>
  <c r="R3764" i="2" s="1"/>
  <c r="P3764" i="2" l="1"/>
  <c r="Q3764" i="2" l="1"/>
  <c r="I3765" i="2"/>
  <c r="O3765" i="2" l="1"/>
  <c r="N3765" i="2"/>
  <c r="R3765" i="2" s="1"/>
  <c r="P3765" i="2" l="1"/>
  <c r="Q3765" i="2" l="1"/>
  <c r="I3766" i="2"/>
  <c r="N3766" i="2" l="1"/>
  <c r="O3766" i="2"/>
  <c r="R3766" i="2" s="1"/>
  <c r="P3766" i="2" l="1"/>
  <c r="Q3766" i="2" l="1"/>
  <c r="I3767" i="2"/>
  <c r="N3767" i="2" l="1"/>
  <c r="O3767" i="2"/>
  <c r="R3767" i="2" s="1"/>
  <c r="P3767" i="2" l="1"/>
  <c r="Q3767" i="2" l="1"/>
  <c r="I3768" i="2"/>
  <c r="N3768" i="2" l="1"/>
  <c r="O3768" i="2"/>
  <c r="P3768" i="2" s="1"/>
  <c r="Q3768" i="2" s="1"/>
  <c r="I3769" i="2" l="1"/>
  <c r="R3768" i="2"/>
  <c r="N3769" i="2" l="1"/>
  <c r="O3769" i="2"/>
  <c r="R3769" i="2" s="1"/>
  <c r="P3769" i="2" l="1"/>
  <c r="Q3769" i="2" l="1"/>
  <c r="I3770" i="2"/>
  <c r="N3770" i="2" l="1"/>
  <c r="O3770" i="2"/>
  <c r="P3770" i="2" s="1"/>
  <c r="Q3770" i="2" s="1"/>
  <c r="I3771" i="2" l="1"/>
  <c r="R3770" i="2"/>
  <c r="N3771" i="2" l="1"/>
  <c r="O3771" i="2"/>
  <c r="P3771" i="2" l="1"/>
  <c r="R3771" i="2"/>
  <c r="Q3771" i="2" l="1"/>
  <c r="I3772" i="2"/>
  <c r="O3772" i="2" l="1"/>
  <c r="N3772" i="2"/>
  <c r="R3772" i="2" l="1"/>
  <c r="P3772" i="2"/>
  <c r="Q3772" i="2" l="1"/>
  <c r="I3773" i="2"/>
  <c r="N3773" i="2" l="1"/>
  <c r="O3773" i="2"/>
  <c r="P3773" i="2" s="1"/>
  <c r="Q3773" i="2" s="1"/>
  <c r="I3774" i="2" l="1"/>
  <c r="R3773" i="2"/>
  <c r="N3774" i="2" l="1"/>
  <c r="O3774" i="2"/>
  <c r="R3774" i="2" s="1"/>
  <c r="P3774" i="2" l="1"/>
  <c r="Q3774" i="2" l="1"/>
  <c r="I3775" i="2"/>
  <c r="N3775" i="2" l="1"/>
  <c r="O3775" i="2"/>
  <c r="P3775" i="2" s="1"/>
  <c r="Q3775" i="2" s="1"/>
  <c r="I3776" i="2" l="1"/>
  <c r="R3775" i="2"/>
  <c r="O3776" i="2" l="1"/>
  <c r="N3776" i="2"/>
  <c r="R3776" i="2" l="1"/>
  <c r="P3776" i="2"/>
  <c r="Q3776" i="2" l="1"/>
  <c r="I3777" i="2"/>
  <c r="O3777" i="2" l="1"/>
  <c r="N3777" i="2"/>
  <c r="P3777" i="2" s="1"/>
  <c r="Q3777" i="2" s="1"/>
  <c r="I3778" i="2"/>
  <c r="N3778" i="2" l="1"/>
  <c r="O3778" i="2"/>
  <c r="P3778" i="2" s="1"/>
  <c r="Q3778" i="2" s="1"/>
  <c r="R3777" i="2"/>
  <c r="I3779" i="2" l="1"/>
  <c r="R3778" i="2"/>
  <c r="O3779" i="2" l="1"/>
  <c r="N3779" i="2"/>
  <c r="R3779" i="2" s="1"/>
  <c r="P3779" i="2" l="1"/>
  <c r="Q3779" i="2" l="1"/>
  <c r="I3780" i="2"/>
  <c r="O3780" i="2" l="1"/>
  <c r="N3780" i="2"/>
  <c r="R3780" i="2" s="1"/>
  <c r="P3780" i="2" l="1"/>
  <c r="Q3780" i="2" l="1"/>
  <c r="I3781" i="2"/>
  <c r="N3781" i="2" l="1"/>
  <c r="O3781" i="2"/>
  <c r="P3781" i="2" s="1"/>
  <c r="Q3781" i="2" s="1"/>
  <c r="I3782" i="2" l="1"/>
  <c r="R3781" i="2"/>
  <c r="N3782" i="2" l="1"/>
  <c r="O3782" i="2"/>
  <c r="P3782" i="2" l="1"/>
  <c r="R3782" i="2"/>
  <c r="Q3782" i="2" l="1"/>
  <c r="I3783" i="2"/>
  <c r="O3783" i="2" l="1"/>
  <c r="N3783" i="2"/>
  <c r="P3783" i="2" l="1"/>
  <c r="R3783" i="2"/>
  <c r="Q3783" i="2" l="1"/>
  <c r="I3784" i="2"/>
  <c r="N3784" i="2" l="1"/>
  <c r="O3784" i="2"/>
  <c r="R3784" i="2" s="1"/>
  <c r="P3784" i="2" l="1"/>
  <c r="Q3784" i="2" l="1"/>
  <c r="I3785" i="2"/>
  <c r="N3785" i="2" l="1"/>
  <c r="O3785" i="2"/>
  <c r="P3785" i="2" s="1"/>
  <c r="Q3785" i="2" s="1"/>
  <c r="I3786" i="2" l="1"/>
  <c r="R3785" i="2"/>
  <c r="N3786" i="2" l="1"/>
  <c r="O3786" i="2"/>
  <c r="R3786" i="2" l="1"/>
  <c r="P3786" i="2"/>
  <c r="Q3786" i="2" l="1"/>
  <c r="I3787" i="2"/>
  <c r="N3787" i="2" l="1"/>
  <c r="O3787" i="2"/>
  <c r="R3787" i="2" s="1"/>
  <c r="P3787" i="2" l="1"/>
  <c r="Q3787" i="2" l="1"/>
  <c r="I3788" i="2"/>
  <c r="N3788" i="2" l="1"/>
  <c r="O3788" i="2"/>
  <c r="P3788" i="2" s="1"/>
  <c r="Q3788" i="2" s="1"/>
  <c r="R3788" i="2" l="1"/>
  <c r="I3789" i="2"/>
  <c r="N3789" i="2" l="1"/>
  <c r="O3789" i="2"/>
  <c r="R3789" i="2" s="1"/>
  <c r="P3789" i="2" l="1"/>
  <c r="Q3789" i="2" l="1"/>
  <c r="I3790" i="2"/>
  <c r="N3790" i="2" l="1"/>
  <c r="O3790" i="2"/>
  <c r="P3790" i="2" s="1"/>
  <c r="Q3790" i="2" s="1"/>
  <c r="I3791" i="2" l="1"/>
  <c r="R3790" i="2"/>
  <c r="N3791" i="2" l="1"/>
  <c r="O3791" i="2"/>
  <c r="P3791" i="2" s="1"/>
  <c r="Q3791" i="2" s="1"/>
  <c r="I3792" i="2" l="1"/>
  <c r="R3791" i="2"/>
  <c r="N3792" i="2" l="1"/>
  <c r="O3792" i="2"/>
  <c r="P3792" i="2" l="1"/>
  <c r="R3792" i="2"/>
  <c r="Q3792" i="2" l="1"/>
  <c r="I3793" i="2"/>
  <c r="O3793" i="2" l="1"/>
  <c r="N3793" i="2"/>
  <c r="R3793" i="2" s="1"/>
  <c r="P3793" i="2" l="1"/>
  <c r="Q3793" i="2" l="1"/>
  <c r="I3794" i="2"/>
  <c r="N3794" i="2" l="1"/>
  <c r="O3794" i="2"/>
  <c r="R3794" i="2" s="1"/>
  <c r="P3794" i="2" l="1"/>
  <c r="Q3794" i="2" l="1"/>
  <c r="I3795" i="2"/>
  <c r="N3795" i="2" l="1"/>
  <c r="O3795" i="2"/>
  <c r="R3795" i="2" s="1"/>
  <c r="P3795" i="2" l="1"/>
  <c r="Q3795" i="2" l="1"/>
  <c r="I3796" i="2"/>
  <c r="N3796" i="2" l="1"/>
  <c r="O3796" i="2"/>
  <c r="R3796" i="2" s="1"/>
  <c r="P3796" i="2" l="1"/>
  <c r="Q3796" i="2" l="1"/>
  <c r="I3797" i="2"/>
  <c r="N3797" i="2" l="1"/>
  <c r="O3797" i="2"/>
  <c r="R3797" i="2" l="1"/>
  <c r="P3797" i="2"/>
  <c r="Q3797" i="2" l="1"/>
  <c r="I3798" i="2"/>
  <c r="N3798" i="2" l="1"/>
  <c r="O3798" i="2"/>
  <c r="P3798" i="2" s="1"/>
  <c r="Q3798" i="2" s="1"/>
  <c r="I3799" i="2" l="1"/>
  <c r="R3798" i="2"/>
  <c r="N3799" i="2" l="1"/>
  <c r="O3799" i="2"/>
  <c r="R3799" i="2" s="1"/>
  <c r="P3799" i="2" l="1"/>
  <c r="Q3799" i="2" l="1"/>
  <c r="I3800" i="2"/>
  <c r="O3800" i="2" l="1"/>
  <c r="N3800" i="2"/>
  <c r="R3800" i="2" s="1"/>
  <c r="P3800" i="2" l="1"/>
  <c r="Q3800" i="2" l="1"/>
  <c r="I3801" i="2"/>
  <c r="O3801" i="2" l="1"/>
  <c r="N3801" i="2"/>
  <c r="P3801" i="2" s="1"/>
  <c r="Q3801" i="2" s="1"/>
  <c r="I3802" i="2" l="1"/>
  <c r="R3801" i="2"/>
  <c r="O3802" i="2" l="1"/>
  <c r="N3802" i="2"/>
  <c r="R3802" i="2" s="1"/>
  <c r="P3802" i="2" l="1"/>
  <c r="Q3802" i="2" l="1"/>
  <c r="I3803" i="2"/>
  <c r="O3803" i="2" l="1"/>
  <c r="N3803" i="2"/>
  <c r="R3803" i="2" s="1"/>
  <c r="P3803" i="2" l="1"/>
  <c r="Q3803" i="2" l="1"/>
  <c r="I3804" i="2"/>
  <c r="N3804" i="2" l="1"/>
  <c r="O3804" i="2"/>
  <c r="P3804" i="2" s="1"/>
  <c r="Q3804" i="2" s="1"/>
  <c r="I3805" i="2" l="1"/>
  <c r="R3804" i="2"/>
  <c r="N3805" i="2" l="1"/>
  <c r="O3805" i="2"/>
  <c r="P3805" i="2" l="1"/>
  <c r="R3805" i="2"/>
  <c r="Q3805" i="2" l="1"/>
  <c r="I3806" i="2"/>
  <c r="N3806" i="2" l="1"/>
  <c r="O3806" i="2"/>
  <c r="P3806" i="2" l="1"/>
  <c r="R3806" i="2"/>
  <c r="Q3806" i="2" l="1"/>
  <c r="I3807" i="2"/>
  <c r="N3807" i="2" l="1"/>
  <c r="O3807" i="2"/>
  <c r="R3807" i="2" s="1"/>
  <c r="P3807" i="2" l="1"/>
  <c r="Q3807" i="2" l="1"/>
  <c r="I3808" i="2"/>
  <c r="N3808" i="2" l="1"/>
  <c r="O3808" i="2"/>
  <c r="P3808" i="2" s="1"/>
  <c r="Q3808" i="2" s="1"/>
  <c r="I3809" i="2" l="1"/>
  <c r="R3808" i="2"/>
  <c r="O3809" i="2" l="1"/>
  <c r="N3809" i="2"/>
  <c r="R3809" i="2" l="1"/>
  <c r="P3809" i="2"/>
  <c r="Q3809" i="2" l="1"/>
  <c r="I3810" i="2"/>
  <c r="O3810" i="2" l="1"/>
  <c r="N3810" i="2"/>
  <c r="P3810" i="2" l="1"/>
  <c r="R3810" i="2"/>
  <c r="Q3810" i="2" l="1"/>
  <c r="I3811" i="2"/>
  <c r="O3811" i="2" l="1"/>
  <c r="N3811" i="2"/>
  <c r="R3811" i="2" s="1"/>
  <c r="P3811" i="2" l="1"/>
  <c r="Q3811" i="2" l="1"/>
  <c r="I3812" i="2"/>
  <c r="N3812" i="2" l="1"/>
  <c r="O3812" i="2"/>
  <c r="R3812" i="2" s="1"/>
  <c r="P3812" i="2" l="1"/>
  <c r="Q3812" i="2" l="1"/>
  <c r="I3813" i="2"/>
  <c r="N3813" i="2" l="1"/>
  <c r="O3813" i="2"/>
  <c r="R3813" i="2" s="1"/>
  <c r="P3813" i="2" l="1"/>
  <c r="Q3813" i="2" l="1"/>
  <c r="I3814" i="2"/>
  <c r="N3814" i="2" l="1"/>
  <c r="O3814" i="2"/>
  <c r="R3814" i="2" s="1"/>
  <c r="P3814" i="2" l="1"/>
  <c r="Q3814" i="2" l="1"/>
  <c r="I3815" i="2"/>
  <c r="N3815" i="2" l="1"/>
  <c r="O3815" i="2"/>
  <c r="R3815" i="2" s="1"/>
  <c r="P3815" i="2" l="1"/>
  <c r="Q3815" i="2" l="1"/>
  <c r="I3816" i="2"/>
  <c r="O3816" i="2" l="1"/>
  <c r="N3816" i="2"/>
  <c r="P3816" i="2" l="1"/>
  <c r="R3816" i="2"/>
  <c r="Q3816" i="2" l="1"/>
  <c r="I3817" i="2"/>
  <c r="O3817" i="2" l="1"/>
  <c r="N3817" i="2"/>
  <c r="P3817" i="2" l="1"/>
  <c r="R3817" i="2"/>
  <c r="Q3817" i="2" l="1"/>
  <c r="I3818" i="2"/>
  <c r="N3818" i="2" l="1"/>
  <c r="O3818" i="2"/>
  <c r="R3818" i="2" l="1"/>
  <c r="P3818" i="2"/>
  <c r="Q3818" i="2" l="1"/>
  <c r="I3819" i="2"/>
  <c r="O3819" i="2" l="1"/>
  <c r="N3819" i="2"/>
  <c r="P3819" i="2" s="1"/>
  <c r="Q3819" i="2" s="1"/>
  <c r="I3820" i="2" l="1"/>
  <c r="R3819" i="2"/>
  <c r="O3820" i="2" l="1"/>
  <c r="N3820" i="2"/>
  <c r="P3820" i="2" s="1"/>
  <c r="Q3820" i="2" s="1"/>
  <c r="I3821" i="2" l="1"/>
  <c r="R3820" i="2"/>
  <c r="N3821" i="2" l="1"/>
  <c r="O3821" i="2"/>
  <c r="R3821" i="2" s="1"/>
  <c r="P3821" i="2" l="1"/>
  <c r="Q3821" i="2" l="1"/>
  <c r="I3822" i="2"/>
  <c r="N3822" i="2" l="1"/>
  <c r="O3822" i="2"/>
  <c r="P3822" i="2" s="1"/>
  <c r="Q3822" i="2" s="1"/>
  <c r="I3823" i="2" l="1"/>
  <c r="R3822" i="2"/>
  <c r="O3823" i="2" l="1"/>
  <c r="N3823" i="2"/>
  <c r="P3823" i="2" s="1"/>
  <c r="Q3823" i="2" s="1"/>
  <c r="I3824" i="2" l="1"/>
  <c r="R3823" i="2"/>
  <c r="O3824" i="2" l="1"/>
  <c r="N3824" i="2"/>
  <c r="R3824" i="2" l="1"/>
  <c r="P3824" i="2"/>
  <c r="Q3824" i="2" l="1"/>
  <c r="I3825" i="2"/>
  <c r="O3825" i="2" l="1"/>
  <c r="N3825" i="2"/>
  <c r="P3825" i="2" s="1"/>
  <c r="Q3825" i="2" s="1"/>
  <c r="I3826" i="2" l="1"/>
  <c r="R3825" i="2"/>
  <c r="O3826" i="2" l="1"/>
  <c r="N3826" i="2"/>
  <c r="R3826" i="2" s="1"/>
  <c r="P3826" i="2" l="1"/>
  <c r="Q3826" i="2" l="1"/>
  <c r="I3827" i="2"/>
  <c r="N3827" i="2" l="1"/>
  <c r="O3827" i="2"/>
  <c r="P3827" i="2" s="1"/>
  <c r="Q3827" i="2" s="1"/>
  <c r="I3828" i="2" l="1"/>
  <c r="R3827" i="2"/>
  <c r="N3828" i="2" l="1"/>
  <c r="O3828" i="2"/>
  <c r="P3828" i="2" s="1"/>
  <c r="Q3828" i="2" s="1"/>
  <c r="I3829" i="2" l="1"/>
  <c r="R3828" i="2"/>
  <c r="N3829" i="2" l="1"/>
  <c r="O3829" i="2"/>
  <c r="R3829" i="2" l="1"/>
  <c r="P3829" i="2"/>
  <c r="Q3829" i="2" l="1"/>
  <c r="I3830" i="2"/>
  <c r="N3830" i="2" l="1"/>
  <c r="O3830" i="2"/>
  <c r="P3830" i="2" s="1"/>
  <c r="Q3830" i="2" s="1"/>
  <c r="I3831" i="2" l="1"/>
  <c r="R3830" i="2"/>
  <c r="O3831" i="2" l="1"/>
  <c r="N3831" i="2"/>
  <c r="R3831" i="2" s="1"/>
  <c r="P3831" i="2" l="1"/>
  <c r="Q3831" i="2" l="1"/>
  <c r="I3832" i="2"/>
  <c r="N3832" i="2" l="1"/>
  <c r="O3832" i="2"/>
  <c r="R3832" i="2" s="1"/>
  <c r="P3832" i="2" l="1"/>
  <c r="Q3832" i="2" l="1"/>
  <c r="I3833" i="2"/>
  <c r="N3833" i="2" l="1"/>
  <c r="O3833" i="2"/>
  <c r="P3833" i="2" s="1"/>
  <c r="Q3833" i="2" s="1"/>
  <c r="I3834" i="2" l="1"/>
  <c r="R3833" i="2"/>
  <c r="N3834" i="2" l="1"/>
  <c r="O3834" i="2"/>
  <c r="P3834" i="2" s="1"/>
  <c r="Q3834" i="2" s="1"/>
  <c r="I3835" i="2" l="1"/>
  <c r="R3834" i="2"/>
  <c r="N3835" i="2" l="1"/>
  <c r="O3835" i="2"/>
  <c r="P3835" i="2" s="1"/>
  <c r="Q3835" i="2" s="1"/>
  <c r="R3835" i="2" l="1"/>
  <c r="I3836" i="2"/>
  <c r="O3836" i="2" l="1"/>
  <c r="N3836" i="2"/>
  <c r="R3836" i="2" s="1"/>
  <c r="P3836" i="2" l="1"/>
  <c r="Q3836" i="2" l="1"/>
  <c r="I3837" i="2"/>
  <c r="O3837" i="2" l="1"/>
  <c r="N3837" i="2"/>
  <c r="P3837" i="2" l="1"/>
  <c r="R3837" i="2"/>
  <c r="Q3837" i="2" l="1"/>
  <c r="I3838" i="2"/>
  <c r="N3838" i="2" l="1"/>
  <c r="O3838" i="2"/>
  <c r="P3838" i="2" s="1"/>
  <c r="Q3838" i="2" s="1"/>
  <c r="I3839" i="2" l="1"/>
  <c r="R3838" i="2"/>
  <c r="N3839" i="2" l="1"/>
  <c r="O3839" i="2"/>
  <c r="R3839" i="2" s="1"/>
  <c r="P3839" i="2" l="1"/>
  <c r="Q3839" i="2" l="1"/>
  <c r="I3840" i="2"/>
  <c r="N3840" i="2" l="1"/>
  <c r="O3840" i="2"/>
  <c r="P3840" i="2" s="1"/>
  <c r="Q3840" i="2" s="1"/>
  <c r="R3840" i="2" l="1"/>
  <c r="I3841" i="2"/>
  <c r="O3841" i="2" l="1"/>
  <c r="N3841" i="2"/>
  <c r="P3841" i="2" s="1"/>
  <c r="Q3841" i="2" s="1"/>
  <c r="I3842" i="2"/>
  <c r="O3842" i="2" l="1"/>
  <c r="R3842" i="2" s="1"/>
  <c r="N3842" i="2"/>
  <c r="P3842" i="2" s="1"/>
  <c r="Q3842" i="2" s="1"/>
  <c r="R3841" i="2"/>
  <c r="I3843" i="2" l="1"/>
  <c r="O3843" i="2" l="1"/>
  <c r="N3843" i="2"/>
  <c r="R3843" i="2" l="1"/>
  <c r="P3843" i="2"/>
  <c r="Q3843" i="2" l="1"/>
  <c r="I3844" i="2"/>
  <c r="O3844" i="2" l="1"/>
  <c r="N3844" i="2"/>
  <c r="P3844" i="2" s="1"/>
  <c r="Q3844" i="2" s="1"/>
  <c r="I3845" i="2" l="1"/>
  <c r="R3844" i="2"/>
  <c r="N3845" i="2" l="1"/>
  <c r="O3845" i="2"/>
  <c r="P3845" i="2" s="1"/>
  <c r="Q3845" i="2" s="1"/>
  <c r="I3846" i="2"/>
  <c r="O3846" i="2" l="1"/>
  <c r="N3846" i="2"/>
  <c r="R3845" i="2"/>
  <c r="R3846" i="2" l="1"/>
  <c r="P3846" i="2"/>
  <c r="Q3846" i="2" l="1"/>
  <c r="I3847" i="2"/>
  <c r="N3847" i="2" l="1"/>
  <c r="O3847" i="2"/>
  <c r="P3847" i="2" s="1"/>
  <c r="Q3847" i="2" s="1"/>
  <c r="R3847" i="2" l="1"/>
  <c r="I3848" i="2"/>
  <c r="N3848" i="2" l="1"/>
  <c r="O3848" i="2"/>
  <c r="P3848" i="2" s="1"/>
  <c r="Q3848" i="2" s="1"/>
  <c r="I3849" i="2" l="1"/>
  <c r="R3848" i="2"/>
  <c r="O3849" i="2" l="1"/>
  <c r="N3849" i="2"/>
  <c r="P3849" i="2" s="1"/>
  <c r="Q3849" i="2" s="1"/>
  <c r="I3850" i="2" l="1"/>
  <c r="R3849" i="2"/>
  <c r="O3850" i="2" l="1"/>
  <c r="N3850" i="2"/>
  <c r="P3850" i="2" s="1"/>
  <c r="Q3850" i="2" s="1"/>
  <c r="I3851" i="2"/>
  <c r="O3851" i="2" l="1"/>
  <c r="N3851" i="2"/>
  <c r="R3851" i="2" s="1"/>
  <c r="R3850" i="2"/>
  <c r="P3851" i="2" l="1"/>
  <c r="Q3851" i="2" l="1"/>
  <c r="I3852" i="2"/>
  <c r="N3852" i="2" l="1"/>
  <c r="O3852" i="2"/>
  <c r="P3852" i="2" s="1"/>
  <c r="Q3852" i="2" s="1"/>
  <c r="I3853" i="2" l="1"/>
  <c r="R3852" i="2"/>
  <c r="N3853" i="2" l="1"/>
  <c r="O3853" i="2"/>
  <c r="P3853" i="2" s="1"/>
  <c r="Q3853" i="2" s="1"/>
  <c r="I3854" i="2" l="1"/>
  <c r="R3853" i="2"/>
  <c r="O3854" i="2" l="1"/>
  <c r="N3854" i="2"/>
  <c r="P3854" i="2" s="1"/>
  <c r="Q3854" i="2" s="1"/>
  <c r="I3855" i="2" l="1"/>
  <c r="R3854" i="2"/>
  <c r="N3855" i="2" l="1"/>
  <c r="O3855" i="2"/>
  <c r="R3855" i="2" s="1"/>
  <c r="P3855" i="2" l="1"/>
  <c r="Q3855" i="2" l="1"/>
  <c r="I3856" i="2"/>
  <c r="N3856" i="2" l="1"/>
  <c r="O3856" i="2"/>
  <c r="P3856" i="2" s="1"/>
  <c r="Q3856" i="2" s="1"/>
  <c r="I3857" i="2" l="1"/>
  <c r="R3856" i="2"/>
  <c r="O3857" i="2" l="1"/>
  <c r="N3857" i="2"/>
  <c r="P3857" i="2" l="1"/>
  <c r="R3857" i="2"/>
  <c r="Q3857" i="2" l="1"/>
  <c r="I3858" i="2"/>
  <c r="N3858" i="2" l="1"/>
  <c r="O3858" i="2"/>
  <c r="R3858" i="2" l="1"/>
  <c r="P3858" i="2"/>
  <c r="Q3858" i="2" l="1"/>
  <c r="I3859" i="2"/>
  <c r="O3859" i="2" l="1"/>
  <c r="N3859" i="2"/>
  <c r="R3859" i="2" s="1"/>
  <c r="P3859" i="2" l="1"/>
  <c r="Q3859" i="2" l="1"/>
  <c r="I3860" i="2"/>
  <c r="N3860" i="2" l="1"/>
  <c r="O3860" i="2"/>
  <c r="P3860" i="2" s="1"/>
  <c r="Q3860" i="2" s="1"/>
  <c r="I3861" i="2" l="1"/>
  <c r="R3860" i="2"/>
  <c r="N3861" i="2" l="1"/>
  <c r="O3861" i="2"/>
  <c r="R3861" i="2" s="1"/>
  <c r="P3861" i="2" l="1"/>
  <c r="Q3861" i="2" l="1"/>
  <c r="I3862" i="2"/>
  <c r="N3862" i="2" l="1"/>
  <c r="O3862" i="2"/>
  <c r="P3862" i="2" s="1"/>
  <c r="Q3862" i="2" s="1"/>
  <c r="I3863" i="2" l="1"/>
  <c r="R3862" i="2"/>
  <c r="O3863" i="2" l="1"/>
  <c r="N3863" i="2"/>
  <c r="R3863" i="2" s="1"/>
  <c r="P3863" i="2" l="1"/>
  <c r="Q3863" i="2" l="1"/>
  <c r="I3864" i="2"/>
  <c r="O3864" i="2" l="1"/>
  <c r="N3864" i="2"/>
  <c r="R3864" i="2" s="1"/>
  <c r="P3864" i="2" l="1"/>
  <c r="Q3864" i="2" l="1"/>
  <c r="I3865" i="2"/>
  <c r="O3865" i="2" l="1"/>
  <c r="N3865" i="2"/>
  <c r="P3865" i="2" l="1"/>
  <c r="R3865" i="2"/>
  <c r="Q3865" i="2" l="1"/>
  <c r="I3866" i="2"/>
  <c r="O3866" i="2" l="1"/>
  <c r="N3866" i="2"/>
  <c r="R3866" i="2" l="1"/>
  <c r="P3866" i="2"/>
  <c r="Q3866" i="2" l="1"/>
  <c r="I3867" i="2"/>
  <c r="O3867" i="2" l="1"/>
  <c r="N3867" i="2"/>
  <c r="P3867" i="2" s="1"/>
  <c r="Q3867" i="2" s="1"/>
  <c r="I3868" i="2" l="1"/>
  <c r="R3867" i="2"/>
  <c r="O3868" i="2" l="1"/>
  <c r="N3868" i="2"/>
  <c r="P3868" i="2" l="1"/>
  <c r="R3868" i="2"/>
  <c r="Q3868" i="2" l="1"/>
  <c r="I3869" i="2"/>
  <c r="N3869" i="2" l="1"/>
  <c r="O3869" i="2"/>
  <c r="R3869" i="2" s="1"/>
  <c r="P3869" i="2" l="1"/>
  <c r="Q3869" i="2" l="1"/>
  <c r="I3870" i="2"/>
  <c r="N3870" i="2" l="1"/>
  <c r="O3870" i="2"/>
  <c r="P3870" i="2" s="1"/>
  <c r="Q3870" i="2" s="1"/>
  <c r="I3871" i="2" l="1"/>
  <c r="R3870" i="2"/>
  <c r="O3871" i="2" l="1"/>
  <c r="N3871" i="2"/>
  <c r="R3871" i="2" s="1"/>
  <c r="P3871" i="2" l="1"/>
  <c r="Q3871" i="2" l="1"/>
  <c r="I3872" i="2"/>
  <c r="N3872" i="2" l="1"/>
  <c r="O3872" i="2"/>
  <c r="P3872" i="2" l="1"/>
  <c r="R3872" i="2"/>
  <c r="Q3872" i="2" l="1"/>
  <c r="I3873" i="2"/>
  <c r="N3873" i="2" l="1"/>
  <c r="O3873" i="2"/>
  <c r="R3873" i="2" s="1"/>
  <c r="P3873" i="2" l="1"/>
  <c r="Q3873" i="2" l="1"/>
  <c r="I3874" i="2"/>
  <c r="O3874" i="2" l="1"/>
  <c r="N3874" i="2"/>
  <c r="R3874" i="2" s="1"/>
  <c r="P3874" i="2" l="1"/>
  <c r="Q3874" i="2" l="1"/>
  <c r="I3875" i="2"/>
  <c r="N3875" i="2" l="1"/>
  <c r="O3875" i="2"/>
  <c r="R3875" i="2" s="1"/>
  <c r="P3875" i="2" l="1"/>
  <c r="Q3875" i="2" l="1"/>
  <c r="I3876" i="2"/>
  <c r="N3876" i="2" l="1"/>
  <c r="O3876" i="2"/>
  <c r="P3876" i="2" s="1"/>
  <c r="Q3876" i="2" s="1"/>
  <c r="I3877" i="2" l="1"/>
  <c r="R3876" i="2"/>
  <c r="N3877" i="2" l="1"/>
  <c r="O3877" i="2"/>
  <c r="P3877" i="2" s="1"/>
  <c r="Q3877" i="2" s="1"/>
  <c r="I3878" i="2" l="1"/>
  <c r="R3877" i="2"/>
  <c r="O3878" i="2" l="1"/>
  <c r="N3878" i="2"/>
  <c r="P3878" i="2" s="1"/>
  <c r="Q3878" i="2" s="1"/>
  <c r="I3879" i="2" l="1"/>
  <c r="R3878" i="2"/>
  <c r="O3879" i="2" l="1"/>
  <c r="N3879" i="2"/>
  <c r="P3879" i="2" s="1"/>
  <c r="Q3879" i="2" s="1"/>
  <c r="I3880" i="2" l="1"/>
  <c r="R3879" i="2"/>
  <c r="O3880" i="2" l="1"/>
  <c r="N3880" i="2"/>
  <c r="P3880" i="2" s="1"/>
  <c r="Q3880" i="2" s="1"/>
  <c r="I3881" i="2"/>
  <c r="O3881" i="2" l="1"/>
  <c r="N3881" i="2"/>
  <c r="P3881" i="2" s="1"/>
  <c r="Q3881" i="2" s="1"/>
  <c r="R3880" i="2"/>
  <c r="I3882" i="2" l="1"/>
  <c r="R3881" i="2"/>
  <c r="N3882" i="2" l="1"/>
  <c r="O3882" i="2"/>
  <c r="R3882" i="2" s="1"/>
  <c r="P3882" i="2" l="1"/>
  <c r="Q3882" i="2" l="1"/>
  <c r="I3883" i="2"/>
  <c r="N3883" i="2" l="1"/>
  <c r="O3883" i="2"/>
  <c r="R3883" i="2" s="1"/>
  <c r="P3883" i="2" l="1"/>
  <c r="Q3883" i="2" l="1"/>
  <c r="I3884" i="2"/>
  <c r="N3884" i="2" l="1"/>
  <c r="O3884" i="2"/>
  <c r="R3884" i="2" s="1"/>
  <c r="P3884" i="2" l="1"/>
  <c r="Q3884" i="2" l="1"/>
  <c r="I3885" i="2"/>
  <c r="N3885" i="2" l="1"/>
  <c r="O3885" i="2"/>
  <c r="R3885" i="2" s="1"/>
  <c r="P3885" i="2" l="1"/>
  <c r="Q3885" i="2" l="1"/>
  <c r="I3886" i="2"/>
  <c r="N3886" i="2" l="1"/>
  <c r="O3886" i="2"/>
  <c r="P3886" i="2" s="1"/>
  <c r="Q3886" i="2" s="1"/>
  <c r="I3887" i="2" l="1"/>
  <c r="R3886" i="2"/>
  <c r="N3887" i="2" l="1"/>
  <c r="O3887" i="2"/>
  <c r="P3887" i="2" s="1"/>
  <c r="Q3887" i="2" s="1"/>
  <c r="I3888" i="2" l="1"/>
  <c r="R3887" i="2"/>
  <c r="O3888" i="2" l="1"/>
  <c r="N3888" i="2"/>
  <c r="R3888" i="2" s="1"/>
  <c r="P3888" i="2" l="1"/>
  <c r="Q3888" i="2" l="1"/>
  <c r="I3889" i="2"/>
  <c r="N3889" i="2" l="1"/>
  <c r="O3889" i="2"/>
  <c r="R3889" i="2" s="1"/>
  <c r="P3889" i="2" l="1"/>
  <c r="Q3889" i="2" l="1"/>
  <c r="I3890" i="2"/>
  <c r="N3890" i="2" l="1"/>
  <c r="O3890" i="2"/>
  <c r="P3890" i="2" s="1"/>
  <c r="Q3890" i="2" s="1"/>
  <c r="R3890" i="2" l="1"/>
  <c r="I3891" i="2"/>
  <c r="O3891" i="2" l="1"/>
  <c r="N3891" i="2"/>
  <c r="P3891" i="2" s="1"/>
  <c r="Q3891" i="2" s="1"/>
  <c r="I3892" i="2" l="1"/>
  <c r="R3891" i="2"/>
  <c r="O3892" i="2" l="1"/>
  <c r="N3892" i="2"/>
  <c r="P3892" i="2" s="1"/>
  <c r="Q3892" i="2" s="1"/>
  <c r="I3893" i="2" l="1"/>
  <c r="R3892" i="2"/>
  <c r="O3893" i="2" l="1"/>
  <c r="N3893" i="2"/>
  <c r="R3893" i="2" l="1"/>
  <c r="P3893" i="2"/>
  <c r="Q3893" i="2" l="1"/>
  <c r="I3894" i="2"/>
  <c r="O3894" i="2" l="1"/>
  <c r="N3894" i="2"/>
  <c r="P3894" i="2" s="1"/>
  <c r="Q3894" i="2" s="1"/>
  <c r="I3895" i="2"/>
  <c r="O3895" i="2" l="1"/>
  <c r="N3895" i="2"/>
  <c r="P3895" i="2" s="1"/>
  <c r="Q3895" i="2" s="1"/>
  <c r="R3894" i="2"/>
  <c r="I3896" i="2" l="1"/>
  <c r="R3895" i="2"/>
  <c r="O3896" i="2" l="1"/>
  <c r="N3896" i="2"/>
  <c r="P3896" i="2" s="1"/>
  <c r="Q3896" i="2" s="1"/>
  <c r="I3897" i="2" l="1"/>
  <c r="R3896" i="2"/>
  <c r="N3897" i="2" l="1"/>
  <c r="O3897" i="2"/>
  <c r="R3897" i="2" s="1"/>
  <c r="P3897" i="2" l="1"/>
  <c r="Q3897" i="2" l="1"/>
  <c r="I3898" i="2"/>
  <c r="N3898" i="2" l="1"/>
  <c r="O3898" i="2"/>
  <c r="R3898" i="2" s="1"/>
  <c r="P3898" i="2" l="1"/>
  <c r="Q3898" i="2" l="1"/>
  <c r="I3899" i="2"/>
  <c r="N3899" i="2" l="1"/>
  <c r="O3899" i="2"/>
  <c r="R3899" i="2" s="1"/>
  <c r="P3899" i="2" l="1"/>
  <c r="Q3899" i="2" l="1"/>
  <c r="I3900" i="2"/>
  <c r="N3900" i="2" l="1"/>
  <c r="O3900" i="2"/>
  <c r="P3900" i="2" l="1"/>
  <c r="R3900" i="2"/>
  <c r="Q3900" i="2" l="1"/>
  <c r="I3901" i="2"/>
  <c r="O3901" i="2" l="1"/>
  <c r="N3901" i="2"/>
  <c r="R3901" i="2" l="1"/>
  <c r="P3901" i="2"/>
  <c r="Q3901" i="2" l="1"/>
  <c r="I3902" i="2"/>
  <c r="N3902" i="2" l="1"/>
  <c r="O3902" i="2"/>
  <c r="P3902" i="2" l="1"/>
  <c r="R3902" i="2"/>
  <c r="Q3902" i="2" l="1"/>
  <c r="I3903" i="2"/>
  <c r="N3903" i="2" l="1"/>
  <c r="O3903" i="2"/>
  <c r="P3903" i="2" s="1"/>
  <c r="Q3903" i="2" s="1"/>
  <c r="I3904" i="2" l="1"/>
  <c r="R3903" i="2"/>
  <c r="N3904" i="2" l="1"/>
  <c r="O3904" i="2"/>
  <c r="R3904" i="2" s="1"/>
  <c r="P3904" i="2" l="1"/>
  <c r="Q3904" i="2" l="1"/>
  <c r="I3905" i="2"/>
  <c r="O3905" i="2" l="1"/>
  <c r="N3905" i="2"/>
  <c r="P3905" i="2" s="1"/>
  <c r="Q3905" i="2" s="1"/>
  <c r="I3906" i="2" l="1"/>
  <c r="R3905" i="2"/>
  <c r="O3906" i="2" l="1"/>
  <c r="N3906" i="2"/>
  <c r="R3906" i="2" l="1"/>
  <c r="P3906" i="2"/>
  <c r="Q3906" i="2" l="1"/>
  <c r="I3907" i="2"/>
  <c r="O3907" i="2" l="1"/>
  <c r="N3907" i="2"/>
  <c r="R3907" i="2" s="1"/>
  <c r="P3907" i="2" l="1"/>
  <c r="Q3907" i="2" l="1"/>
  <c r="I3908" i="2"/>
  <c r="O3908" i="2" l="1"/>
  <c r="N3908" i="2"/>
  <c r="R3908" i="2" s="1"/>
  <c r="P3908" i="2" l="1"/>
  <c r="Q3908" i="2" l="1"/>
  <c r="I3909" i="2"/>
  <c r="N3909" i="2" l="1"/>
  <c r="O3909" i="2"/>
  <c r="P3909" i="2" s="1"/>
  <c r="Q3909" i="2" s="1"/>
  <c r="I3910" i="2" l="1"/>
  <c r="R3909" i="2"/>
  <c r="N3910" i="2" l="1"/>
  <c r="O3910" i="2"/>
  <c r="R3910" i="2" s="1"/>
  <c r="P3910" i="2" l="1"/>
  <c r="Q3910" i="2" l="1"/>
  <c r="I3911" i="2"/>
  <c r="N3911" i="2" l="1"/>
  <c r="O3911" i="2"/>
  <c r="R3911" i="2" s="1"/>
  <c r="P3911" i="2" l="1"/>
  <c r="Q3911" i="2" l="1"/>
  <c r="I3912" i="2"/>
  <c r="N3912" i="2" l="1"/>
  <c r="O3912" i="2"/>
  <c r="P3912" i="2" s="1"/>
  <c r="Q3912" i="2" s="1"/>
  <c r="I3913" i="2" l="1"/>
  <c r="R3912" i="2"/>
  <c r="O3913" i="2" l="1"/>
  <c r="N3913" i="2"/>
  <c r="P3913" i="2" s="1"/>
  <c r="Q3913" i="2" s="1"/>
  <c r="I3914" i="2" l="1"/>
  <c r="R3913" i="2"/>
  <c r="N3914" i="2" l="1"/>
  <c r="O3914" i="2"/>
  <c r="R3914" i="2" s="1"/>
  <c r="P3914" i="2" l="1"/>
  <c r="Q3914" i="2" l="1"/>
  <c r="I3915" i="2"/>
  <c r="N3915" i="2" l="1"/>
  <c r="O3915" i="2"/>
  <c r="R3915" i="2" s="1"/>
  <c r="P3915" i="2" l="1"/>
  <c r="Q3915" i="2" l="1"/>
  <c r="I3916" i="2"/>
  <c r="N3916" i="2" l="1"/>
  <c r="O3916" i="2"/>
  <c r="P3916" i="2" s="1"/>
  <c r="Q3916" i="2" s="1"/>
  <c r="I3917" i="2" l="1"/>
  <c r="R3916" i="2"/>
  <c r="N3917" i="2" l="1"/>
  <c r="O3917" i="2"/>
  <c r="R3917" i="2" s="1"/>
  <c r="P3917" i="2" l="1"/>
  <c r="Q3917" i="2" l="1"/>
  <c r="I3918" i="2"/>
  <c r="N3918" i="2" l="1"/>
  <c r="O3918" i="2"/>
  <c r="R3918" i="2" s="1"/>
  <c r="P3918" i="2" l="1"/>
  <c r="Q3918" i="2" l="1"/>
  <c r="I3919" i="2"/>
  <c r="N3919" i="2" l="1"/>
  <c r="O3919" i="2"/>
  <c r="P3919" i="2" s="1"/>
  <c r="Q3919" i="2" s="1"/>
  <c r="I3920" i="2"/>
  <c r="N3920" i="2" l="1"/>
  <c r="O3920" i="2"/>
  <c r="R3919" i="2"/>
  <c r="R3920" i="2" l="1"/>
  <c r="P3920" i="2"/>
  <c r="Q3920" i="2" l="1"/>
  <c r="I3921" i="2"/>
  <c r="O3921" i="2" l="1"/>
  <c r="N3921" i="2"/>
  <c r="P3921" i="2" s="1"/>
  <c r="Q3921" i="2" s="1"/>
  <c r="I3922" i="2" l="1"/>
  <c r="R3921" i="2"/>
  <c r="N3922" i="2" l="1"/>
  <c r="O3922" i="2"/>
  <c r="R3922" i="2" s="1"/>
  <c r="P3922" i="2" l="1"/>
  <c r="Q3922" i="2" l="1"/>
  <c r="I3923" i="2"/>
  <c r="N3923" i="2" l="1"/>
  <c r="O3923" i="2"/>
  <c r="R3923" i="2" s="1"/>
  <c r="P3923" i="2" l="1"/>
  <c r="Q3923" i="2" l="1"/>
  <c r="I3924" i="2"/>
  <c r="N3924" i="2" l="1"/>
  <c r="O3924" i="2"/>
  <c r="R3924" i="2" s="1"/>
  <c r="P3924" i="2" l="1"/>
  <c r="Q3924" i="2" l="1"/>
  <c r="I3925" i="2"/>
  <c r="N3925" i="2" l="1"/>
  <c r="O3925" i="2"/>
  <c r="R3925" i="2" s="1"/>
  <c r="P3925" i="2" l="1"/>
  <c r="Q3925" i="2" l="1"/>
  <c r="I3926" i="2"/>
  <c r="N3926" i="2" l="1"/>
  <c r="O3926" i="2"/>
  <c r="P3926" i="2" s="1"/>
  <c r="Q3926" i="2" s="1"/>
  <c r="I3927" i="2" l="1"/>
  <c r="R3926" i="2"/>
  <c r="O3927" i="2" l="1"/>
  <c r="N3927" i="2"/>
  <c r="R3927" i="2" s="1"/>
  <c r="P3927" i="2" l="1"/>
  <c r="Q3927" i="2" l="1"/>
  <c r="I3928" i="2"/>
  <c r="N3928" i="2" l="1"/>
  <c r="O3928" i="2"/>
  <c r="P3928" i="2" s="1"/>
  <c r="Q3928" i="2" s="1"/>
  <c r="I3929" i="2"/>
  <c r="O3929" i="2" l="1"/>
  <c r="N3929" i="2"/>
  <c r="R3929" i="2" s="1"/>
  <c r="R3928" i="2"/>
  <c r="P3929" i="2" l="1"/>
  <c r="Q3929" i="2" l="1"/>
  <c r="I3930" i="2"/>
  <c r="N3930" i="2" l="1"/>
  <c r="O3930" i="2"/>
  <c r="P3930" i="2" s="1"/>
  <c r="Q3930" i="2" s="1"/>
  <c r="I3931" i="2" l="1"/>
  <c r="R3930" i="2"/>
  <c r="N3931" i="2" l="1"/>
  <c r="O3931" i="2"/>
  <c r="R3931" i="2" s="1"/>
  <c r="P3931" i="2" l="1"/>
  <c r="Q3931" i="2" l="1"/>
  <c r="I3932" i="2"/>
  <c r="N3932" i="2" l="1"/>
  <c r="O3932" i="2"/>
  <c r="P3932" i="2" s="1"/>
  <c r="Q3932" i="2" s="1"/>
  <c r="I3933" i="2" l="1"/>
  <c r="R3932" i="2"/>
  <c r="N3933" i="2" l="1"/>
  <c r="O3933" i="2"/>
  <c r="R3933" i="2" s="1"/>
  <c r="P3933" i="2" l="1"/>
  <c r="Q3933" i="2" l="1"/>
  <c r="I3934" i="2"/>
  <c r="N3934" i="2" l="1"/>
  <c r="O3934" i="2"/>
  <c r="P3934" i="2" s="1"/>
  <c r="Q3934" i="2" s="1"/>
  <c r="I3935" i="2" l="1"/>
  <c r="R3934" i="2"/>
  <c r="N3935" i="2" l="1"/>
  <c r="O3935" i="2"/>
  <c r="R3935" i="2" s="1"/>
  <c r="P3935" i="2" l="1"/>
  <c r="Q3935" i="2" l="1"/>
  <c r="I3936" i="2"/>
  <c r="N3936" i="2" l="1"/>
  <c r="O3936" i="2"/>
  <c r="R3936" i="2" s="1"/>
  <c r="P3936" i="2" l="1"/>
  <c r="Q3936" i="2" l="1"/>
  <c r="I3937" i="2"/>
  <c r="N3937" i="2" l="1"/>
  <c r="O3937" i="2"/>
  <c r="P3937" i="2" l="1"/>
  <c r="R3937" i="2"/>
  <c r="Q3937" i="2" l="1"/>
  <c r="I3938" i="2"/>
  <c r="N3938" i="2" l="1"/>
  <c r="O3938" i="2"/>
  <c r="P3938" i="2" l="1"/>
  <c r="R3938" i="2"/>
  <c r="Q3938" i="2" l="1"/>
  <c r="I3939" i="2"/>
  <c r="N3939" i="2" l="1"/>
  <c r="O3939" i="2"/>
  <c r="P3939" i="2" s="1"/>
  <c r="Q3939" i="2" s="1"/>
  <c r="I3940" i="2" l="1"/>
  <c r="R3939" i="2"/>
  <c r="N3940" i="2" l="1"/>
  <c r="O3940" i="2"/>
  <c r="R3940" i="2" s="1"/>
  <c r="P3940" i="2" l="1"/>
  <c r="Q3940" i="2" l="1"/>
  <c r="I3941" i="2"/>
  <c r="N3941" i="2" l="1"/>
  <c r="O3941" i="2"/>
  <c r="P3941" i="2" s="1"/>
  <c r="Q3941" i="2" s="1"/>
  <c r="I3942" i="2" l="1"/>
  <c r="R3941" i="2"/>
  <c r="O3942" i="2" l="1"/>
  <c r="N3942" i="2"/>
  <c r="R3942" i="2" s="1"/>
  <c r="P3942" i="2" l="1"/>
  <c r="Q3942" i="2" l="1"/>
  <c r="I3943" i="2"/>
  <c r="N3943" i="2" l="1"/>
  <c r="O3943" i="2"/>
  <c r="P3943" i="2" l="1"/>
  <c r="R3943" i="2"/>
  <c r="Q3943" i="2" l="1"/>
  <c r="I3944" i="2"/>
  <c r="O3944" i="2" l="1"/>
  <c r="N3944" i="2"/>
  <c r="P3944" i="2" s="1"/>
  <c r="Q3944" i="2" s="1"/>
  <c r="I3945" i="2" l="1"/>
  <c r="R3944" i="2"/>
  <c r="O3945" i="2" l="1"/>
  <c r="N3945" i="2"/>
  <c r="P3945" i="2" l="1"/>
  <c r="R3945" i="2"/>
  <c r="Q3945" i="2" l="1"/>
  <c r="I3946" i="2"/>
  <c r="O3946" i="2" l="1"/>
  <c r="N3946" i="2"/>
  <c r="R3946" i="2" s="1"/>
  <c r="P3946" i="2" l="1"/>
  <c r="Q3946" i="2" l="1"/>
  <c r="I3947" i="2"/>
  <c r="N3947" i="2" l="1"/>
  <c r="O3947" i="2"/>
  <c r="R3947" i="2" s="1"/>
  <c r="P3947" i="2" l="1"/>
  <c r="Q3947" i="2" l="1"/>
  <c r="I3948" i="2"/>
  <c r="O3948" i="2" l="1"/>
  <c r="N3948" i="2"/>
  <c r="R3948" i="2" l="1"/>
  <c r="P3948" i="2"/>
  <c r="Q3948" i="2" l="1"/>
  <c r="I3949" i="2"/>
  <c r="N3949" i="2" l="1"/>
  <c r="O3949" i="2"/>
  <c r="P3949" i="2" s="1"/>
  <c r="Q3949" i="2" s="1"/>
  <c r="I3950" i="2" l="1"/>
  <c r="R3949" i="2"/>
  <c r="O3950" i="2" l="1"/>
  <c r="N3950" i="2"/>
  <c r="R3950" i="2" l="1"/>
  <c r="P3950" i="2"/>
  <c r="Q3950" i="2" l="1"/>
  <c r="I3951" i="2"/>
  <c r="O3951" i="2" l="1"/>
  <c r="N3951" i="2"/>
  <c r="P3951" i="2" l="1"/>
  <c r="R3951" i="2"/>
  <c r="Q3951" i="2" l="1"/>
  <c r="I3952" i="2"/>
  <c r="N3952" i="2" l="1"/>
  <c r="O3952" i="2"/>
  <c r="R3952" i="2" l="1"/>
  <c r="P3952" i="2"/>
  <c r="Q3952" i="2" l="1"/>
  <c r="I3953" i="2"/>
  <c r="N3953" i="2" l="1"/>
  <c r="O3953" i="2"/>
  <c r="P3953" i="2" s="1"/>
  <c r="Q3953" i="2" s="1"/>
  <c r="I3954" i="2" l="1"/>
  <c r="R3953" i="2"/>
  <c r="N3954" i="2" l="1"/>
  <c r="O3954" i="2"/>
  <c r="R3954" i="2" s="1"/>
  <c r="P3954" i="2" l="1"/>
  <c r="Q3954" i="2" l="1"/>
  <c r="I3955" i="2"/>
  <c r="N3955" i="2" l="1"/>
  <c r="O3955" i="2"/>
  <c r="P3955" i="2" s="1"/>
  <c r="Q3955" i="2" s="1"/>
  <c r="I3956" i="2" l="1"/>
  <c r="R3955" i="2"/>
  <c r="O3956" i="2" l="1"/>
  <c r="N3956" i="2"/>
  <c r="R3956" i="2" s="1"/>
  <c r="P3956" i="2" l="1"/>
  <c r="Q3956" i="2" l="1"/>
  <c r="I3957" i="2"/>
  <c r="O3957" i="2" l="1"/>
  <c r="N3957" i="2"/>
  <c r="P3957" i="2" s="1"/>
  <c r="Q3957" i="2" s="1"/>
  <c r="I3958" i="2" l="1"/>
  <c r="R3957" i="2"/>
  <c r="O3958" i="2" l="1"/>
  <c r="N3958" i="2"/>
  <c r="R3958" i="2" s="1"/>
  <c r="P3958" i="2" l="1"/>
  <c r="Q3958" i="2" l="1"/>
  <c r="I3959" i="2"/>
  <c r="O3959" i="2" l="1"/>
  <c r="N3959" i="2"/>
  <c r="P3959" i="2" s="1"/>
  <c r="Q3959" i="2" s="1"/>
  <c r="I3960" i="2" l="1"/>
  <c r="R3959" i="2"/>
  <c r="N3960" i="2" l="1"/>
  <c r="O3960" i="2"/>
  <c r="P3960" i="2" s="1"/>
  <c r="Q3960" i="2" s="1"/>
  <c r="I3961" i="2" l="1"/>
  <c r="R3960" i="2"/>
  <c r="N3961" i="2" l="1"/>
  <c r="O3961" i="2"/>
  <c r="R3961" i="2" s="1"/>
  <c r="P3961" i="2" l="1"/>
  <c r="Q3961" i="2" l="1"/>
  <c r="I3962" i="2"/>
  <c r="O3962" i="2" l="1"/>
  <c r="N3962" i="2"/>
  <c r="R3962" i="2" l="1"/>
  <c r="P3962" i="2"/>
  <c r="Q3962" i="2" l="1"/>
  <c r="I3963" i="2"/>
  <c r="N3963" i="2" l="1"/>
  <c r="O3963" i="2"/>
  <c r="R3963" i="2" s="1"/>
  <c r="P3963" i="2" l="1"/>
  <c r="Q3963" i="2" l="1"/>
  <c r="I3964" i="2"/>
  <c r="O3964" i="2" l="1"/>
  <c r="N3964" i="2"/>
  <c r="R3964" i="2" s="1"/>
  <c r="P3964" i="2" l="1"/>
  <c r="Q3964" i="2" l="1"/>
  <c r="I3965" i="2"/>
  <c r="N3965" i="2" l="1"/>
  <c r="O3965" i="2"/>
  <c r="R3965" i="2" s="1"/>
  <c r="P3965" i="2" l="1"/>
  <c r="Q3965" i="2" l="1"/>
  <c r="I3966" i="2"/>
  <c r="O3966" i="2" l="1"/>
  <c r="N3966" i="2"/>
  <c r="P3966" i="2" s="1"/>
  <c r="Q3966" i="2" s="1"/>
  <c r="I3967" i="2" l="1"/>
  <c r="R3966" i="2"/>
  <c r="N3967" i="2" l="1"/>
  <c r="O3967" i="2"/>
  <c r="R3967" i="2" s="1"/>
  <c r="P3967" i="2" l="1"/>
  <c r="Q3967" i="2" l="1"/>
  <c r="I3968" i="2"/>
  <c r="N3968" i="2" l="1"/>
  <c r="O3968" i="2"/>
  <c r="P3968" i="2" s="1"/>
  <c r="Q3968" i="2" s="1"/>
  <c r="I3969" i="2" l="1"/>
  <c r="R3968" i="2"/>
  <c r="O3969" i="2" l="1"/>
  <c r="N3969" i="2"/>
  <c r="R3969" i="2" s="1"/>
  <c r="P3969" i="2" l="1"/>
  <c r="Q3969" i="2" l="1"/>
  <c r="I3970" i="2"/>
  <c r="O3970" i="2" l="1"/>
  <c r="N3970" i="2"/>
  <c r="P3970" i="2" s="1"/>
  <c r="Q3970" i="2" s="1"/>
  <c r="I3971" i="2" l="1"/>
  <c r="R3970" i="2"/>
  <c r="N3971" i="2" l="1"/>
  <c r="O3971" i="2"/>
  <c r="R3971" i="2" s="1"/>
  <c r="P3971" i="2" l="1"/>
  <c r="Q3971" i="2" l="1"/>
  <c r="I3972" i="2"/>
  <c r="O3972" i="2" l="1"/>
  <c r="N3972" i="2"/>
  <c r="P3972" i="2" l="1"/>
  <c r="R3972" i="2"/>
  <c r="Q3972" i="2" l="1"/>
  <c r="I3973" i="2"/>
  <c r="O3973" i="2" l="1"/>
  <c r="N3973" i="2"/>
  <c r="P3973" i="2" l="1"/>
  <c r="R3973" i="2"/>
  <c r="Q3973" i="2" l="1"/>
  <c r="I3974" i="2"/>
  <c r="N3974" i="2" l="1"/>
  <c r="O3974" i="2"/>
  <c r="P3974" i="2" l="1"/>
  <c r="R3974" i="2"/>
  <c r="Q3974" i="2" l="1"/>
  <c r="I3975" i="2"/>
  <c r="O3975" i="2" l="1"/>
  <c r="N3975" i="2"/>
  <c r="P3975" i="2" s="1"/>
  <c r="Q3975" i="2" s="1"/>
  <c r="I3976" i="2" l="1"/>
  <c r="R3975" i="2"/>
  <c r="O3976" i="2" l="1"/>
  <c r="N3976" i="2"/>
  <c r="R3976" i="2" l="1"/>
  <c r="P3976" i="2"/>
  <c r="Q3976" i="2" l="1"/>
  <c r="I3977" i="2"/>
  <c r="N3977" i="2" l="1"/>
  <c r="O3977" i="2"/>
  <c r="R3977" i="2" s="1"/>
  <c r="P3977" i="2" l="1"/>
  <c r="Q3977" i="2" l="1"/>
  <c r="I3978" i="2"/>
  <c r="N3978" i="2" l="1"/>
  <c r="O3978" i="2"/>
  <c r="P3978" i="2" s="1"/>
  <c r="Q3978" i="2" s="1"/>
  <c r="I3979" i="2" l="1"/>
  <c r="R3978" i="2"/>
  <c r="O3979" i="2" l="1"/>
  <c r="N3979" i="2"/>
  <c r="P3979" i="2" s="1"/>
  <c r="Q3979" i="2" s="1"/>
  <c r="I3980" i="2" l="1"/>
  <c r="R3979" i="2"/>
  <c r="N3980" i="2" l="1"/>
  <c r="O3980" i="2"/>
  <c r="R3980" i="2" s="1"/>
  <c r="P3980" i="2" l="1"/>
  <c r="Q3980" i="2" l="1"/>
  <c r="I3981" i="2"/>
  <c r="O3981" i="2" l="1"/>
  <c r="N3981" i="2"/>
  <c r="P3981" i="2" s="1"/>
  <c r="Q3981" i="2" s="1"/>
  <c r="I3982" i="2" l="1"/>
  <c r="R3981" i="2"/>
  <c r="N3982" i="2" l="1"/>
  <c r="O3982" i="2"/>
  <c r="P3982" i="2" s="1"/>
  <c r="Q3982" i="2" s="1"/>
  <c r="I3983" i="2" l="1"/>
  <c r="R3982" i="2"/>
  <c r="N3983" i="2" l="1"/>
  <c r="O3983" i="2"/>
  <c r="R3983" i="2" s="1"/>
  <c r="P3983" i="2" l="1"/>
  <c r="Q3983" i="2" l="1"/>
  <c r="I3984" i="2"/>
  <c r="O3984" i="2" l="1"/>
  <c r="N3984" i="2"/>
  <c r="R3984" i="2" l="1"/>
  <c r="P3984" i="2"/>
  <c r="Q3984" i="2" l="1"/>
  <c r="I3985" i="2"/>
  <c r="N3985" i="2" l="1"/>
  <c r="O3985" i="2"/>
  <c r="R3985" i="2" s="1"/>
  <c r="P3985" i="2" l="1"/>
  <c r="Q3985" i="2" l="1"/>
  <c r="I3986" i="2"/>
  <c r="O3986" i="2" l="1"/>
  <c r="N3986" i="2"/>
  <c r="P3986" i="2" s="1"/>
  <c r="Q3986" i="2" s="1"/>
  <c r="I3987" i="2" l="1"/>
  <c r="R3986" i="2"/>
  <c r="N3987" i="2" l="1"/>
  <c r="O3987" i="2"/>
  <c r="P3987" i="2" s="1"/>
  <c r="Q3987" i="2" s="1"/>
  <c r="I3988" i="2" l="1"/>
  <c r="R3987" i="2"/>
  <c r="O3988" i="2" l="1"/>
  <c r="N3988" i="2"/>
  <c r="P3988" i="2" s="1"/>
  <c r="Q3988" i="2" s="1"/>
  <c r="I3989" i="2" l="1"/>
  <c r="R3988" i="2"/>
  <c r="N3989" i="2" l="1"/>
  <c r="O3989" i="2"/>
  <c r="P3989" i="2" s="1"/>
  <c r="Q3989" i="2" s="1"/>
  <c r="I3990" i="2" l="1"/>
  <c r="R3989" i="2"/>
  <c r="O3990" i="2" l="1"/>
  <c r="N3990" i="2"/>
  <c r="P3990" i="2" s="1"/>
  <c r="Q3990" i="2" s="1"/>
  <c r="I3991" i="2" l="1"/>
  <c r="R3990" i="2"/>
  <c r="O3991" i="2" l="1"/>
  <c r="N3991" i="2"/>
  <c r="R3991" i="2" s="1"/>
  <c r="P3991" i="2" l="1"/>
  <c r="Q3991" i="2" l="1"/>
  <c r="I3992" i="2"/>
  <c r="N3992" i="2" l="1"/>
  <c r="O3992" i="2"/>
  <c r="R3992" i="2" s="1"/>
  <c r="P3992" i="2" l="1"/>
  <c r="Q3992" i="2" l="1"/>
  <c r="I3993" i="2"/>
  <c r="O3993" i="2" l="1"/>
  <c r="N3993" i="2"/>
  <c r="P3993" i="2" s="1"/>
  <c r="Q3993" i="2" s="1"/>
  <c r="I3994" i="2" l="1"/>
  <c r="R3993" i="2"/>
  <c r="N3994" i="2" l="1"/>
  <c r="O3994" i="2"/>
  <c r="R3994" i="2" l="1"/>
  <c r="P3994" i="2"/>
  <c r="Q3994" i="2" l="1"/>
  <c r="I3995" i="2"/>
  <c r="O3995" i="2" l="1"/>
  <c r="N3995" i="2"/>
  <c r="R3995" i="2" l="1"/>
  <c r="P3995" i="2"/>
  <c r="Q3995" i="2" l="1"/>
  <c r="I3996" i="2"/>
  <c r="N3996" i="2" l="1"/>
  <c r="O3996" i="2"/>
  <c r="R3996" i="2" s="1"/>
  <c r="P3996" i="2" l="1"/>
  <c r="Q3996" i="2" l="1"/>
  <c r="I3997" i="2"/>
  <c r="O3997" i="2" l="1"/>
  <c r="N3997" i="2"/>
  <c r="P3997" i="2" s="1"/>
  <c r="Q3997" i="2" s="1"/>
  <c r="I3998" i="2" l="1"/>
  <c r="R3997" i="2"/>
  <c r="N3998" i="2" l="1"/>
  <c r="O3998" i="2"/>
  <c r="P3998" i="2" s="1"/>
  <c r="Q3998" i="2" s="1"/>
  <c r="I3999" i="2" l="1"/>
  <c r="R3998" i="2"/>
  <c r="O3999" i="2" l="1"/>
  <c r="N3999" i="2"/>
  <c r="P3999" i="2" s="1"/>
  <c r="Q3999" i="2" s="1"/>
  <c r="I4000" i="2" l="1"/>
  <c r="R3999" i="2"/>
  <c r="N4000" i="2" l="1"/>
  <c r="O4000" i="2"/>
  <c r="P4000" i="2" s="1"/>
  <c r="Q4000" i="2" s="1"/>
  <c r="I4001" i="2" l="1"/>
  <c r="R4000" i="2"/>
  <c r="O4001" i="2" l="1"/>
  <c r="N4001" i="2"/>
  <c r="P4001" i="2" s="1"/>
  <c r="Q4001" i="2" s="1"/>
  <c r="I4002" i="2" l="1"/>
  <c r="R4001" i="2"/>
  <c r="O4002" i="2" l="1"/>
  <c r="N4002" i="2"/>
  <c r="P4002" i="2" s="1"/>
  <c r="Q4002" i="2" s="1"/>
  <c r="I4003" i="2" l="1"/>
  <c r="R4002" i="2"/>
  <c r="N4003" i="2" l="1"/>
  <c r="O4003" i="2"/>
  <c r="R4003" i="2" s="1"/>
  <c r="P4003" i="2" l="1"/>
  <c r="Q4003" i="2" l="1"/>
  <c r="I4004" i="2"/>
  <c r="N4004" i="2" l="1"/>
  <c r="O4004" i="2"/>
  <c r="P4004" i="2" l="1"/>
  <c r="R4004" i="2"/>
  <c r="Q4004" i="2" l="1"/>
  <c r="I4005" i="2"/>
  <c r="N4005" i="2" l="1"/>
  <c r="O4005" i="2"/>
  <c r="P4005" i="2" s="1"/>
  <c r="Q4005" i="2" s="1"/>
  <c r="I4006" i="2" l="1"/>
  <c r="R4005" i="2"/>
  <c r="N4006" i="2" l="1"/>
  <c r="O4006" i="2"/>
  <c r="P4006" i="2" l="1"/>
  <c r="R4006" i="2"/>
  <c r="Q4006" i="2" l="1"/>
  <c r="I4007" i="2"/>
  <c r="N4007" i="2" l="1"/>
  <c r="O4007" i="2"/>
  <c r="P4007" i="2" s="1"/>
  <c r="Q4007" i="2" s="1"/>
  <c r="I4008" i="2" l="1"/>
  <c r="R4007" i="2"/>
  <c r="N4008" i="2" l="1"/>
  <c r="O4008" i="2"/>
  <c r="P4008" i="2" s="1"/>
  <c r="Q4008" i="2" s="1"/>
  <c r="I4009" i="2"/>
  <c r="O4009" i="2" l="1"/>
  <c r="R4009" i="2" s="1"/>
  <c r="N4009" i="2"/>
  <c r="P4009" i="2" s="1"/>
  <c r="Q4009" i="2" s="1"/>
  <c r="I4010" i="2"/>
  <c r="R4008" i="2"/>
  <c r="N4010" i="2" l="1"/>
  <c r="O4010" i="2"/>
  <c r="P4010" i="2" s="1"/>
  <c r="Q4010" i="2" s="1"/>
  <c r="I4011" i="2" l="1"/>
  <c r="R4010" i="2"/>
  <c r="N4011" i="2" l="1"/>
  <c r="O4011" i="2"/>
  <c r="P4011" i="2" s="1"/>
  <c r="Q4011" i="2" s="1"/>
  <c r="I4012" i="2" l="1"/>
  <c r="R4011" i="2"/>
  <c r="N4012" i="2" l="1"/>
  <c r="O4012" i="2"/>
  <c r="P4012" i="2" s="1"/>
  <c r="Q4012" i="2" s="1"/>
  <c r="I4013" i="2"/>
  <c r="N4013" i="2" l="1"/>
  <c r="O4013" i="2"/>
  <c r="P4013" i="2" s="1"/>
  <c r="Q4013" i="2" s="1"/>
  <c r="R4012" i="2"/>
  <c r="I4014" i="2" l="1"/>
  <c r="R4013" i="2"/>
  <c r="N4014" i="2" l="1"/>
  <c r="O4014" i="2"/>
  <c r="P4014" i="2" s="1"/>
  <c r="Q4014" i="2" s="1"/>
  <c r="I4015" i="2" l="1"/>
  <c r="R4014" i="2"/>
  <c r="N4015" i="2" l="1"/>
  <c r="O4015" i="2"/>
  <c r="P4015" i="2" s="1"/>
  <c r="Q4015" i="2" s="1"/>
  <c r="I4016" i="2" l="1"/>
  <c r="R4015" i="2"/>
  <c r="O4016" i="2" l="1"/>
  <c r="N4016" i="2"/>
  <c r="R4016" i="2" l="1"/>
  <c r="P4016" i="2"/>
  <c r="Q4016" i="2" l="1"/>
  <c r="I4017" i="2"/>
  <c r="O4017" i="2" l="1"/>
  <c r="N4017" i="2"/>
  <c r="P4017" i="2" s="1"/>
  <c r="Q4017" i="2" s="1"/>
  <c r="I4018" i="2"/>
  <c r="N4018" i="2" l="1"/>
  <c r="O4018" i="2"/>
  <c r="R4017" i="2"/>
  <c r="R4018" i="2" l="1"/>
  <c r="P4018" i="2"/>
  <c r="Q4018" i="2" l="1"/>
  <c r="I4019" i="2"/>
  <c r="N4019" i="2" l="1"/>
  <c r="O4019" i="2"/>
  <c r="R4019" i="2" s="1"/>
  <c r="P4019" i="2" l="1"/>
  <c r="Q4019" i="2" l="1"/>
  <c r="I4020" i="2"/>
  <c r="N4020" i="2" l="1"/>
  <c r="O4020" i="2"/>
  <c r="R4020" i="2" s="1"/>
  <c r="P4020" i="2" l="1"/>
  <c r="Q4020" i="2" l="1"/>
  <c r="I4021" i="2"/>
  <c r="O4021" i="2" l="1"/>
  <c r="N4021" i="2"/>
  <c r="R4021" i="2" s="1"/>
  <c r="P4021" i="2" l="1"/>
  <c r="Q4021" i="2" l="1"/>
  <c r="I4022" i="2"/>
  <c r="N4022" i="2" l="1"/>
  <c r="O4022" i="2"/>
  <c r="R4022" i="2" s="1"/>
  <c r="P4022" i="2" l="1"/>
  <c r="Q4022" i="2" l="1"/>
  <c r="I4023" i="2"/>
  <c r="O4023" i="2" l="1"/>
  <c r="N4023" i="2"/>
  <c r="P4023" i="2" l="1"/>
  <c r="R4023" i="2"/>
  <c r="Q4023" i="2" l="1"/>
  <c r="I4024" i="2"/>
  <c r="N4024" i="2" l="1"/>
  <c r="O4024" i="2"/>
  <c r="R4024" i="2" s="1"/>
  <c r="P4024" i="2" l="1"/>
  <c r="Q4024" i="2" l="1"/>
  <c r="I4025" i="2"/>
  <c r="N4025" i="2" l="1"/>
  <c r="O4025" i="2"/>
  <c r="R4025" i="2" s="1"/>
  <c r="P4025" i="2" l="1"/>
  <c r="Q4025" i="2" l="1"/>
  <c r="I4026" i="2"/>
  <c r="N4026" i="2" l="1"/>
  <c r="O4026" i="2"/>
  <c r="R4026" i="2" s="1"/>
  <c r="P4026" i="2" l="1"/>
  <c r="Q4026" i="2" l="1"/>
  <c r="I4027" i="2"/>
  <c r="O4027" i="2" l="1"/>
  <c r="N4027" i="2"/>
  <c r="P4027" i="2" s="1"/>
  <c r="Q4027" i="2" s="1"/>
  <c r="I4028" i="2" l="1"/>
  <c r="R4027" i="2"/>
  <c r="O4028" i="2" l="1"/>
  <c r="N4028" i="2"/>
  <c r="P4028" i="2" s="1"/>
  <c r="Q4028" i="2" s="1"/>
  <c r="I4029" i="2" l="1"/>
  <c r="R4028" i="2"/>
  <c r="O4029" i="2" l="1"/>
  <c r="N4029" i="2"/>
  <c r="R4029" i="2" s="1"/>
  <c r="P4029" i="2" l="1"/>
  <c r="Q4029" i="2" l="1"/>
  <c r="I4030" i="2"/>
  <c r="N4030" i="2" l="1"/>
  <c r="O4030" i="2"/>
  <c r="R4030" i="2" s="1"/>
  <c r="P4030" i="2" l="1"/>
  <c r="Q4030" i="2" l="1"/>
  <c r="I4031" i="2"/>
  <c r="N4031" i="2" l="1"/>
  <c r="O4031" i="2"/>
  <c r="R4031" i="2" s="1"/>
  <c r="P4031" i="2" l="1"/>
  <c r="Q4031" i="2" l="1"/>
  <c r="I4032" i="2"/>
  <c r="N4032" i="2" l="1"/>
  <c r="O4032" i="2"/>
  <c r="R4032" i="2" s="1"/>
  <c r="P4032" i="2" l="1"/>
  <c r="Q4032" i="2" l="1"/>
  <c r="I4033" i="2"/>
  <c r="N4033" i="2" l="1"/>
  <c r="O4033" i="2"/>
  <c r="R4033" i="2" s="1"/>
  <c r="P4033" i="2" l="1"/>
  <c r="Q4033" i="2" l="1"/>
  <c r="I4034" i="2"/>
  <c r="N4034" i="2" l="1"/>
  <c r="O4034" i="2"/>
  <c r="R4034" i="2" s="1"/>
  <c r="P4034" i="2" l="1"/>
  <c r="Q4034" i="2" l="1"/>
  <c r="I4035" i="2"/>
  <c r="N4035" i="2" l="1"/>
  <c r="I4036" i="2"/>
  <c r="O4035" i="2"/>
  <c r="O4036" i="2" l="1"/>
  <c r="N4036" i="2"/>
  <c r="R4036" i="2" s="1"/>
  <c r="P4035" i="2"/>
  <c r="Q4035" i="2" s="1"/>
  <c r="R4035" i="2"/>
  <c r="P4036" i="2" l="1"/>
  <c r="Q4036" i="2" l="1"/>
  <c r="I4037" i="2"/>
  <c r="N4037" i="2" l="1"/>
  <c r="O4037" i="2"/>
  <c r="R4037" i="2" s="1"/>
  <c r="P4037" i="2" l="1"/>
  <c r="Q4037" i="2" l="1"/>
  <c r="I4038" i="2"/>
  <c r="N4038" i="2" l="1"/>
  <c r="O4038" i="2"/>
  <c r="P4038" i="2" s="1"/>
  <c r="Q4038" i="2" s="1"/>
  <c r="I4039" i="2" l="1"/>
  <c r="R4038" i="2"/>
  <c r="O4039" i="2" l="1"/>
  <c r="N4039" i="2"/>
  <c r="P4039" i="2" s="1"/>
  <c r="Q4039" i="2" s="1"/>
  <c r="I4040" i="2" l="1"/>
  <c r="R4039" i="2"/>
  <c r="O4040" i="2" l="1"/>
  <c r="N4040" i="2"/>
  <c r="R4040" i="2" l="1"/>
  <c r="P4040" i="2"/>
  <c r="Q4040" i="2" l="1"/>
  <c r="I4041" i="2"/>
  <c r="N4041" i="2" l="1"/>
  <c r="O4041" i="2"/>
  <c r="P4041" i="2" s="1"/>
  <c r="Q4041" i="2" s="1"/>
  <c r="R4041" i="2" l="1"/>
  <c r="I4042" i="2"/>
  <c r="N4042" i="2" l="1"/>
  <c r="O4042" i="2"/>
  <c r="P4042" i="2" l="1"/>
  <c r="R4042" i="2"/>
  <c r="Q4042" i="2" l="1"/>
  <c r="I4043" i="2"/>
  <c r="N4043" i="2" l="1"/>
  <c r="O4043" i="2"/>
  <c r="R4043" i="2" s="1"/>
  <c r="P4043" i="2" l="1"/>
  <c r="Q4043" i="2" l="1"/>
  <c r="I4044" i="2"/>
  <c r="N4044" i="2" l="1"/>
  <c r="O4044" i="2"/>
  <c r="R4044" i="2" s="1"/>
  <c r="P4044" i="2" l="1"/>
  <c r="Q4044" i="2" l="1"/>
  <c r="I4045" i="2"/>
  <c r="O4045" i="2" l="1"/>
  <c r="N4045" i="2"/>
  <c r="P4045" i="2" l="1"/>
  <c r="R4045" i="2"/>
  <c r="Q4045" i="2" l="1"/>
  <c r="I4046" i="2"/>
  <c r="N4046" i="2" l="1"/>
  <c r="O4046" i="2"/>
  <c r="P4046" i="2" s="1"/>
  <c r="Q4046" i="2" s="1"/>
  <c r="I4047" i="2" l="1"/>
  <c r="R4046" i="2"/>
  <c r="N4047" i="2" l="1"/>
  <c r="O4047" i="2"/>
  <c r="P4047" i="2" l="1"/>
  <c r="R4047" i="2"/>
  <c r="Q4047" i="2" l="1"/>
  <c r="I4048" i="2"/>
  <c r="N4048" i="2" l="1"/>
  <c r="O4048" i="2"/>
  <c r="R4048" i="2" s="1"/>
  <c r="P4048" i="2" l="1"/>
  <c r="Q4048" i="2" l="1"/>
  <c r="I4049" i="2"/>
  <c r="N4049" i="2" l="1"/>
  <c r="O4049" i="2"/>
  <c r="P4049" i="2" l="1"/>
  <c r="R4049" i="2"/>
  <c r="Q4049" i="2" l="1"/>
  <c r="I4050" i="2"/>
  <c r="O4050" i="2" l="1"/>
  <c r="N4050" i="2"/>
  <c r="R4050" i="2" s="1"/>
  <c r="P4050" i="2" l="1"/>
  <c r="Q4050" i="2" l="1"/>
  <c r="I4051" i="2"/>
  <c r="N4051" i="2" l="1"/>
  <c r="O4051" i="2"/>
  <c r="R4051" i="2" s="1"/>
  <c r="P4051" i="2" l="1"/>
  <c r="Q4051" i="2" l="1"/>
  <c r="I4052" i="2"/>
  <c r="N4052" i="2" l="1"/>
  <c r="O4052" i="2"/>
  <c r="P4052" i="2" s="1"/>
  <c r="Q4052" i="2" s="1"/>
  <c r="I4053" i="2" l="1"/>
  <c r="R4052" i="2"/>
  <c r="N4053" i="2" l="1"/>
  <c r="O4053" i="2"/>
  <c r="R4053" i="2" s="1"/>
  <c r="P4053" i="2" l="1"/>
  <c r="Q4053" i="2" l="1"/>
  <c r="I4054" i="2"/>
  <c r="N4054" i="2" l="1"/>
  <c r="O4054" i="2"/>
  <c r="P4054" i="2" l="1"/>
  <c r="R4054" i="2"/>
  <c r="Q4054" i="2" l="1"/>
  <c r="I4055" i="2"/>
  <c r="O4055" i="2" l="1"/>
  <c r="N4055" i="2"/>
  <c r="P4055" i="2" l="1"/>
  <c r="R4055" i="2"/>
  <c r="Q4055" i="2" l="1"/>
  <c r="I4056" i="2"/>
  <c r="N4056" i="2" l="1"/>
  <c r="O4056" i="2"/>
  <c r="R4056" i="2" s="1"/>
  <c r="P4056" i="2" l="1"/>
  <c r="Q4056" i="2" l="1"/>
  <c r="I4057" i="2"/>
  <c r="O4057" i="2" l="1"/>
  <c r="N4057" i="2"/>
  <c r="P4057" i="2" l="1"/>
  <c r="R4057" i="2"/>
  <c r="Q4057" i="2" l="1"/>
  <c r="I4058" i="2"/>
  <c r="O4058" i="2" l="1"/>
  <c r="N4058" i="2"/>
  <c r="R4058" i="2" l="1"/>
  <c r="P4058" i="2"/>
  <c r="Q4058" i="2" l="1"/>
  <c r="I4059" i="2"/>
  <c r="N4059" i="2" l="1"/>
  <c r="O4059" i="2"/>
  <c r="R4059" i="2" s="1"/>
  <c r="P4059" i="2" l="1"/>
  <c r="Q4059" i="2" l="1"/>
  <c r="I4060" i="2"/>
  <c r="N4060" i="2" l="1"/>
  <c r="O4060" i="2"/>
  <c r="R4060" i="2" l="1"/>
  <c r="P4060" i="2"/>
  <c r="Q4060" i="2" l="1"/>
  <c r="I4061" i="2"/>
  <c r="N4061" i="2" l="1"/>
  <c r="O4061" i="2"/>
  <c r="R4061" i="2" s="1"/>
  <c r="P4061" i="2" l="1"/>
  <c r="Q4061" i="2" l="1"/>
  <c r="I4062" i="2"/>
  <c r="N4062" i="2" l="1"/>
  <c r="O4062" i="2"/>
  <c r="P4062" i="2" s="1"/>
  <c r="Q4062" i="2" s="1"/>
  <c r="I4063" i="2" l="1"/>
  <c r="R4062" i="2"/>
  <c r="N4063" i="2" l="1"/>
  <c r="O4063" i="2"/>
  <c r="P4063" i="2" s="1"/>
  <c r="Q4063" i="2" s="1"/>
  <c r="I4064" i="2" l="1"/>
  <c r="R4063" i="2"/>
  <c r="O4064" i="2" l="1"/>
  <c r="N4064" i="2"/>
  <c r="R4064" i="2" s="1"/>
  <c r="P4064" i="2" l="1"/>
  <c r="Q4064" i="2" l="1"/>
  <c r="I4065" i="2"/>
  <c r="O4065" i="2" l="1"/>
  <c r="N4065" i="2"/>
  <c r="P4065" i="2" s="1"/>
  <c r="Q4065" i="2" s="1"/>
  <c r="I4066" i="2"/>
  <c r="O4066" i="2" l="1"/>
  <c r="N4066" i="2"/>
  <c r="R4066" i="2" s="1"/>
  <c r="R4065" i="2"/>
  <c r="P4066" i="2" l="1"/>
  <c r="Q4066" i="2" l="1"/>
  <c r="I4067" i="2"/>
  <c r="O4067" i="2" l="1"/>
  <c r="N4067" i="2"/>
  <c r="R4067" i="2" s="1"/>
  <c r="P4067" i="2" l="1"/>
  <c r="Q4067" i="2" l="1"/>
  <c r="I4068" i="2"/>
  <c r="N4068" i="2" l="1"/>
  <c r="O4068" i="2"/>
  <c r="P4068" i="2" s="1"/>
  <c r="Q4068" i="2" s="1"/>
  <c r="I4069" i="2" l="1"/>
  <c r="R4068" i="2"/>
  <c r="O4069" i="2" l="1"/>
  <c r="N4069" i="2"/>
  <c r="R4069" i="2" s="1"/>
  <c r="P4069" i="2" l="1"/>
  <c r="Q4069" i="2" l="1"/>
  <c r="I4070" i="2"/>
  <c r="O4070" i="2" l="1"/>
  <c r="N4070" i="2"/>
  <c r="R4070" i="2" s="1"/>
  <c r="P4070" i="2" l="1"/>
  <c r="Q4070" i="2" l="1"/>
  <c r="I4071" i="2"/>
  <c r="N4071" i="2" l="1"/>
  <c r="O4071" i="2"/>
  <c r="R4071" i="2" s="1"/>
  <c r="P4071" i="2" l="1"/>
  <c r="Q4071" i="2" l="1"/>
  <c r="I4072" i="2"/>
  <c r="N4072" i="2" l="1"/>
  <c r="O4072" i="2"/>
  <c r="R4072" i="2" s="1"/>
  <c r="P4072" i="2" l="1"/>
  <c r="Q4072" i="2" l="1"/>
  <c r="I4073" i="2"/>
  <c r="N4073" i="2" l="1"/>
  <c r="O4073" i="2"/>
  <c r="P4073" i="2" s="1"/>
  <c r="Q4073" i="2" s="1"/>
  <c r="I4074" i="2" l="1"/>
  <c r="R4073" i="2"/>
  <c r="N4074" i="2" l="1"/>
  <c r="O4074" i="2"/>
  <c r="P4074" i="2" s="1"/>
  <c r="Q4074" i="2" s="1"/>
  <c r="I4075" i="2"/>
  <c r="N4075" i="2" l="1"/>
  <c r="O4075" i="2"/>
  <c r="R4074" i="2"/>
  <c r="R4075" i="2" l="1"/>
  <c r="P4075" i="2"/>
  <c r="Q4075" i="2" l="1"/>
  <c r="I4076" i="2"/>
  <c r="N4076" i="2" l="1"/>
  <c r="O4076" i="2"/>
  <c r="R4076" i="2" s="1"/>
  <c r="P4076" i="2" l="1"/>
  <c r="Q4076" i="2" l="1"/>
  <c r="I4077" i="2"/>
  <c r="N4077" i="2" l="1"/>
  <c r="O4077" i="2"/>
  <c r="R4077" i="2" s="1"/>
  <c r="P4077" i="2" l="1"/>
  <c r="Q4077" i="2" l="1"/>
  <c r="I4078" i="2"/>
  <c r="N4078" i="2" l="1"/>
  <c r="O4078" i="2"/>
  <c r="R4078" i="2" s="1"/>
  <c r="P4078" i="2" l="1"/>
  <c r="Q4078" i="2" l="1"/>
  <c r="I4079" i="2"/>
  <c r="O4079" i="2" l="1"/>
  <c r="N4079" i="2"/>
  <c r="P4079" i="2" l="1"/>
  <c r="R4079" i="2"/>
  <c r="Q4079" i="2" l="1"/>
  <c r="I4080" i="2"/>
  <c r="O4080" i="2" l="1"/>
  <c r="N4080" i="2"/>
  <c r="R4080" i="2" s="1"/>
  <c r="P4080" i="2" l="1"/>
  <c r="Q4080" i="2" l="1"/>
  <c r="I4081" i="2"/>
  <c r="N4081" i="2" l="1"/>
  <c r="O4081" i="2"/>
  <c r="R4081" i="2" s="1"/>
  <c r="P4081" i="2" l="1"/>
  <c r="Q4081" i="2" l="1"/>
  <c r="I4082" i="2"/>
  <c r="N4082" i="2" l="1"/>
  <c r="O4082" i="2"/>
  <c r="R4082" i="2" s="1"/>
  <c r="P4082" i="2" l="1"/>
  <c r="Q4082" i="2" l="1"/>
  <c r="I4083" i="2"/>
  <c r="O4083" i="2" l="1"/>
  <c r="N4083" i="2"/>
  <c r="P4083" i="2" s="1"/>
  <c r="Q4083" i="2" s="1"/>
  <c r="I4084" i="2" l="1"/>
  <c r="R4083" i="2"/>
  <c r="O4084" i="2" l="1"/>
  <c r="N4084" i="2"/>
  <c r="R4084" i="2" s="1"/>
  <c r="P4084" i="2" l="1"/>
  <c r="Q4084" i="2" l="1"/>
  <c r="I4085" i="2"/>
  <c r="N4085" i="2" l="1"/>
  <c r="O4085" i="2"/>
  <c r="P4085" i="2" l="1"/>
  <c r="R4085" i="2"/>
  <c r="Q4085" i="2" l="1"/>
  <c r="I4086" i="2"/>
  <c r="N4086" i="2" l="1"/>
  <c r="O4086" i="2"/>
  <c r="P4086" i="2" s="1"/>
  <c r="Q4086" i="2" s="1"/>
  <c r="I4087" i="2" l="1"/>
  <c r="R4086" i="2"/>
  <c r="N4087" i="2" l="1"/>
  <c r="O4087" i="2"/>
  <c r="P4087" i="2" s="1"/>
  <c r="Q4087" i="2" s="1"/>
  <c r="I4088" i="2" l="1"/>
  <c r="R4087" i="2"/>
  <c r="N4088" i="2" l="1"/>
  <c r="O4088" i="2"/>
  <c r="R4088" i="2" l="1"/>
  <c r="P4088" i="2"/>
  <c r="Q4088" i="2" l="1"/>
  <c r="I4089" i="2"/>
  <c r="N4089" i="2" l="1"/>
  <c r="O4089" i="2"/>
  <c r="R4089" i="2" s="1"/>
  <c r="P4089" i="2" l="1"/>
  <c r="Q4089" i="2" l="1"/>
  <c r="I4090" i="2"/>
  <c r="N4090" i="2" l="1"/>
  <c r="O4090" i="2"/>
  <c r="R4090" i="2" s="1"/>
  <c r="P4090" i="2" l="1"/>
  <c r="Q4090" i="2" l="1"/>
  <c r="I4091" i="2"/>
  <c r="N4091" i="2" l="1"/>
  <c r="O4091" i="2"/>
  <c r="P4091" i="2" s="1"/>
  <c r="Q4091" i="2" s="1"/>
  <c r="I4092" i="2" l="1"/>
  <c r="R4091" i="2"/>
  <c r="N4092" i="2" l="1"/>
  <c r="O4092" i="2"/>
  <c r="P4092" i="2" s="1"/>
  <c r="Q4092" i="2" s="1"/>
  <c r="I4093" i="2" l="1"/>
  <c r="R4092" i="2"/>
  <c r="N4093" i="2" l="1"/>
  <c r="O4093" i="2"/>
  <c r="R4093" i="2" s="1"/>
  <c r="P4093" i="2" l="1"/>
  <c r="Q4093" i="2" l="1"/>
  <c r="I4094" i="2"/>
  <c r="O4094" i="2" l="1"/>
  <c r="N4094" i="2"/>
  <c r="R4094" i="2" s="1"/>
  <c r="P4094" i="2" l="1"/>
  <c r="Q4094" i="2" l="1"/>
  <c r="I4095" i="2"/>
  <c r="N4095" i="2" l="1"/>
  <c r="O4095" i="2"/>
  <c r="R4095" i="2" s="1"/>
  <c r="P4095" i="2" l="1"/>
  <c r="Q4095" i="2" l="1"/>
  <c r="I4096" i="2"/>
  <c r="O4096" i="2" l="1"/>
  <c r="N4096" i="2"/>
  <c r="P4096" i="2" l="1"/>
  <c r="R4096" i="2"/>
  <c r="Q4096" i="2" l="1"/>
  <c r="I4097" i="2"/>
  <c r="N4097" i="2" l="1"/>
  <c r="O4097" i="2"/>
  <c r="R4097" i="2" s="1"/>
  <c r="P4097" i="2" l="1"/>
  <c r="Q4097" i="2" l="1"/>
  <c r="I4098" i="2"/>
  <c r="N4098" i="2" l="1"/>
  <c r="O4098" i="2"/>
  <c r="P4098" i="2" l="1"/>
  <c r="R4098" i="2"/>
  <c r="Q4098" i="2" l="1"/>
  <c r="I4099" i="2"/>
  <c r="N4099" i="2" l="1"/>
  <c r="O4099" i="2"/>
  <c r="P4099" i="2" s="1"/>
  <c r="Q4099" i="2" s="1"/>
  <c r="I4100" i="2" l="1"/>
  <c r="R4099" i="2"/>
  <c r="N4100" i="2" l="1"/>
  <c r="O4100" i="2"/>
  <c r="R4100" i="2" s="1"/>
  <c r="P4100" i="2" l="1"/>
  <c r="Q4100" i="2" l="1"/>
  <c r="I4101" i="2"/>
  <c r="N4101" i="2" l="1"/>
  <c r="O4101" i="2"/>
  <c r="R4101" i="2" s="1"/>
  <c r="P4101" i="2" l="1"/>
  <c r="Q4101" i="2" l="1"/>
  <c r="I4102" i="2"/>
  <c r="N4102" i="2" l="1"/>
  <c r="O4102" i="2"/>
  <c r="P4102" i="2" s="1"/>
  <c r="Q4102" i="2" s="1"/>
  <c r="I4103" i="2" l="1"/>
  <c r="R4102" i="2"/>
  <c r="N4103" i="2" l="1"/>
  <c r="O4103" i="2"/>
  <c r="P4103" i="2" l="1"/>
  <c r="R4103" i="2"/>
  <c r="Q4103" i="2" l="1"/>
  <c r="I4104" i="2"/>
  <c r="O4104" i="2" l="1"/>
  <c r="N4104" i="2"/>
  <c r="R4104" i="2" s="1"/>
  <c r="P4104" i="2" l="1"/>
  <c r="Q4104" i="2" l="1"/>
  <c r="I4105" i="2"/>
  <c r="N4105" i="2" l="1"/>
  <c r="O4105" i="2"/>
  <c r="P4105" i="2" l="1"/>
  <c r="R4105" i="2"/>
  <c r="Q4105" i="2" l="1"/>
  <c r="I4106" i="2"/>
  <c r="N4106" i="2" l="1"/>
  <c r="O4106" i="2"/>
  <c r="P4106" i="2" l="1"/>
  <c r="R4106" i="2"/>
  <c r="Q4106" i="2" l="1"/>
  <c r="I4107" i="2"/>
  <c r="N4107" i="2" l="1"/>
  <c r="O4107" i="2"/>
  <c r="R4107" i="2" s="1"/>
  <c r="P4107" i="2" l="1"/>
  <c r="Q4107" i="2" l="1"/>
  <c r="I4108" i="2"/>
  <c r="N4108" i="2" l="1"/>
  <c r="O4108" i="2"/>
  <c r="P4108" i="2" s="1"/>
  <c r="Q4108" i="2" s="1"/>
  <c r="I4109" i="2" l="1"/>
  <c r="R4108" i="2"/>
  <c r="N4109" i="2" l="1"/>
  <c r="O4109" i="2"/>
  <c r="R4109" i="2" s="1"/>
  <c r="P4109" i="2" l="1"/>
  <c r="Q4109" i="2" l="1"/>
  <c r="I4110" i="2"/>
  <c r="N4110" i="2" l="1"/>
  <c r="O4110" i="2"/>
  <c r="P4110" i="2" s="1"/>
  <c r="Q4110" i="2" s="1"/>
  <c r="I4111" i="2" l="1"/>
  <c r="R4110" i="2"/>
  <c r="N4111" i="2" l="1"/>
  <c r="O4111" i="2"/>
  <c r="R4111" i="2" l="1"/>
  <c r="P4111" i="2"/>
  <c r="Q4111" i="2" l="1"/>
  <c r="I4112" i="2"/>
  <c r="N4112" i="2" l="1"/>
  <c r="O4112" i="2"/>
  <c r="P4112" i="2" s="1"/>
  <c r="Q4112" i="2" s="1"/>
  <c r="I4113" i="2" l="1"/>
  <c r="R4112" i="2"/>
  <c r="N4113" i="2" l="1"/>
  <c r="O4113" i="2"/>
  <c r="P4113" i="2" s="1"/>
  <c r="Q4113" i="2" s="1"/>
  <c r="I4114" i="2" l="1"/>
  <c r="R4113" i="2"/>
  <c r="O4114" i="2" l="1"/>
  <c r="N4114" i="2"/>
  <c r="R4114" i="2" l="1"/>
  <c r="P4114" i="2"/>
  <c r="Q4114" i="2" l="1"/>
  <c r="I4115" i="2"/>
  <c r="N4115" i="2" l="1"/>
  <c r="O4115" i="2"/>
  <c r="R4115" i="2" s="1"/>
  <c r="P4115" i="2" l="1"/>
  <c r="Q4115" i="2" l="1"/>
  <c r="I4116" i="2"/>
  <c r="O4116" i="2" l="1"/>
  <c r="N4116" i="2"/>
  <c r="P4116" i="2" s="1"/>
  <c r="Q4116" i="2" s="1"/>
  <c r="I4117" i="2"/>
  <c r="O4117" i="2" l="1"/>
  <c r="N4117" i="2"/>
  <c r="R4116" i="2"/>
  <c r="R4117" i="2" l="1"/>
  <c r="P4117" i="2"/>
  <c r="Q4117" i="2" l="1"/>
  <c r="I4118" i="2"/>
  <c r="O4118" i="2" l="1"/>
  <c r="N4118" i="2"/>
  <c r="P4118" i="2" s="1"/>
  <c r="Q4118" i="2" s="1"/>
  <c r="I4119" i="2"/>
  <c r="N4119" i="2" l="1"/>
  <c r="O4119" i="2"/>
  <c r="R4118" i="2"/>
  <c r="P4119" i="2" l="1"/>
  <c r="R4119" i="2"/>
  <c r="Q4119" i="2" l="1"/>
  <c r="I4120" i="2"/>
  <c r="N4120" i="2" l="1"/>
  <c r="O4120" i="2"/>
  <c r="R4120" i="2" s="1"/>
  <c r="P4120" i="2" l="1"/>
  <c r="Q4120" i="2" l="1"/>
  <c r="I4121" i="2"/>
  <c r="N4121" i="2" l="1"/>
  <c r="O4121" i="2"/>
  <c r="R4121" i="2" s="1"/>
  <c r="P4121" i="2" l="1"/>
  <c r="Q4121" i="2" l="1"/>
  <c r="I4122" i="2"/>
  <c r="N4122" i="2" l="1"/>
  <c r="O4122" i="2"/>
  <c r="R4122" i="2" s="1"/>
  <c r="P4122" i="2" l="1"/>
  <c r="Q4122" i="2" l="1"/>
  <c r="I4123" i="2"/>
  <c r="N4123" i="2" l="1"/>
  <c r="O4123" i="2"/>
  <c r="P4123" i="2" s="1"/>
  <c r="Q4123" i="2" s="1"/>
  <c r="I4124" i="2" l="1"/>
  <c r="R4123" i="2"/>
  <c r="N4124" i="2" l="1"/>
  <c r="O4124" i="2"/>
  <c r="R4124" i="2" s="1"/>
  <c r="P4124" i="2" l="1"/>
  <c r="Q4124" i="2" l="1"/>
  <c r="I4125" i="2"/>
  <c r="N4125" i="2" l="1"/>
  <c r="O4125" i="2"/>
  <c r="R4125" i="2" s="1"/>
  <c r="P4125" i="2" l="1"/>
  <c r="Q4125" i="2" l="1"/>
  <c r="I4126" i="2"/>
  <c r="N4126" i="2" l="1"/>
  <c r="O4126" i="2"/>
  <c r="R4126" i="2" s="1"/>
  <c r="P4126" i="2" l="1"/>
  <c r="Q4126" i="2" l="1"/>
  <c r="I4127" i="2"/>
  <c r="N4127" i="2" l="1"/>
  <c r="O4127" i="2"/>
  <c r="R4127" i="2" l="1"/>
  <c r="P4127" i="2"/>
  <c r="Q4127" i="2" l="1"/>
  <c r="I4128" i="2"/>
  <c r="N4128" i="2" l="1"/>
  <c r="O4128" i="2"/>
  <c r="P4128" i="2" s="1"/>
  <c r="Q4128" i="2" s="1"/>
  <c r="I4129" i="2" l="1"/>
  <c r="R4128" i="2"/>
  <c r="N4129" i="2" l="1"/>
  <c r="O4129" i="2"/>
  <c r="R4129" i="2" s="1"/>
  <c r="P4129" i="2" l="1"/>
  <c r="Q4129" i="2" l="1"/>
  <c r="I4130" i="2"/>
  <c r="O4130" i="2" l="1"/>
  <c r="N4130" i="2"/>
  <c r="R4130" i="2" s="1"/>
  <c r="P4130" i="2" l="1"/>
  <c r="Q4130" i="2" l="1"/>
  <c r="I4131" i="2"/>
  <c r="O4131" i="2" l="1"/>
  <c r="N4131" i="2"/>
  <c r="P4131" i="2" s="1"/>
  <c r="Q4131" i="2" s="1"/>
  <c r="I4132" i="2" l="1"/>
  <c r="R4131" i="2"/>
  <c r="N4132" i="2" l="1"/>
  <c r="O4132" i="2"/>
  <c r="P4132" i="2" s="1"/>
  <c r="Q4132" i="2" s="1"/>
  <c r="I4133" i="2" l="1"/>
  <c r="R4132" i="2"/>
  <c r="N4133" i="2" l="1"/>
  <c r="O4133" i="2"/>
  <c r="R4133" i="2" s="1"/>
  <c r="P4133" i="2" l="1"/>
  <c r="Q4133" i="2" l="1"/>
  <c r="I4134" i="2"/>
  <c r="N4134" i="2" l="1"/>
  <c r="O4134" i="2"/>
  <c r="P4134" i="2" l="1"/>
  <c r="R4134" i="2"/>
  <c r="Q4134" i="2" l="1"/>
  <c r="I4135" i="2"/>
  <c r="N4135" i="2" l="1"/>
  <c r="O4135" i="2"/>
  <c r="R4135" i="2" s="1"/>
  <c r="P4135" i="2" l="1"/>
  <c r="Q4135" i="2" l="1"/>
  <c r="I4136" i="2"/>
  <c r="N4136" i="2" l="1"/>
  <c r="O4136" i="2"/>
  <c r="P4136" i="2" s="1"/>
  <c r="Q4136" i="2" s="1"/>
  <c r="I4137" i="2"/>
  <c r="N4137" i="2" l="1"/>
  <c r="O4137" i="2"/>
  <c r="P4137" i="2" s="1"/>
  <c r="Q4137" i="2" s="1"/>
  <c r="R4136" i="2"/>
  <c r="I4138" i="2" l="1"/>
  <c r="R4137" i="2"/>
  <c r="N4138" i="2" l="1"/>
  <c r="P4138" i="2" s="1"/>
  <c r="Q4138" i="2" s="1"/>
  <c r="O4138" i="2"/>
  <c r="R4138" i="2" s="1"/>
  <c r="I4139" i="2"/>
  <c r="O4139" i="2" l="1"/>
  <c r="N4139" i="2"/>
  <c r="P4139" i="2" s="1"/>
  <c r="Q4139" i="2" s="1"/>
  <c r="I4140" i="2" l="1"/>
  <c r="R4139" i="2"/>
  <c r="N4140" i="2" l="1"/>
  <c r="O4140" i="2"/>
  <c r="P4140" i="2" s="1"/>
  <c r="Q4140" i="2" s="1"/>
  <c r="I4141" i="2" l="1"/>
  <c r="R4140" i="2"/>
  <c r="N4141" i="2" l="1"/>
  <c r="O4141" i="2"/>
  <c r="P4141" i="2" s="1"/>
  <c r="Q4141" i="2" s="1"/>
  <c r="I4142" i="2" l="1"/>
  <c r="R4141" i="2"/>
  <c r="O4142" i="2" l="1"/>
  <c r="N4142" i="2"/>
  <c r="P4142" i="2" s="1"/>
  <c r="Q4142" i="2" s="1"/>
  <c r="I4143" i="2"/>
  <c r="N4143" i="2" l="1"/>
  <c r="O4143" i="2"/>
  <c r="R4142" i="2"/>
  <c r="P4143" i="2" l="1"/>
  <c r="R4143" i="2"/>
  <c r="Q4143" i="2" l="1"/>
  <c r="I4144" i="2"/>
  <c r="N4144" i="2" l="1"/>
  <c r="O4144" i="2"/>
  <c r="R4144" i="2" s="1"/>
  <c r="P4144" i="2" l="1"/>
  <c r="Q4144" i="2" l="1"/>
  <c r="I4145" i="2"/>
  <c r="N4145" i="2" l="1"/>
  <c r="O4145" i="2"/>
  <c r="P4145" i="2" s="1"/>
  <c r="Q4145" i="2" s="1"/>
  <c r="I4146" i="2" l="1"/>
  <c r="R4145" i="2"/>
  <c r="O4146" i="2" l="1"/>
  <c r="N4146" i="2"/>
  <c r="R4146" i="2" s="1"/>
  <c r="P4146" i="2" l="1"/>
  <c r="Q4146" i="2" l="1"/>
  <c r="I4147" i="2"/>
  <c r="N4147" i="2" l="1"/>
  <c r="O4147" i="2"/>
  <c r="R4147" i="2" l="1"/>
  <c r="P4147" i="2"/>
  <c r="Q4147" i="2" l="1"/>
  <c r="I4148" i="2"/>
  <c r="N4148" i="2" l="1"/>
  <c r="O4148" i="2"/>
  <c r="R4148" i="2" l="1"/>
  <c r="P4148" i="2"/>
  <c r="Q4148" i="2" l="1"/>
  <c r="I4149" i="2"/>
  <c r="N4149" i="2" l="1"/>
  <c r="O4149" i="2"/>
  <c r="R4149" i="2" s="1"/>
  <c r="P4149" i="2" l="1"/>
  <c r="Q4149" i="2" l="1"/>
  <c r="I4150" i="2"/>
  <c r="N4150" i="2" l="1"/>
  <c r="O4150" i="2"/>
  <c r="R4150" i="2" s="1"/>
  <c r="P4150" i="2" l="1"/>
  <c r="Q4150" i="2" l="1"/>
  <c r="I4151" i="2"/>
  <c r="N4151" i="2" l="1"/>
  <c r="O4151" i="2"/>
  <c r="R4151" i="2" s="1"/>
  <c r="P4151" i="2" l="1"/>
  <c r="Q4151" i="2" l="1"/>
  <c r="I4152" i="2"/>
  <c r="N4152" i="2" l="1"/>
  <c r="O4152" i="2"/>
  <c r="R4152" i="2" l="1"/>
  <c r="P4152" i="2"/>
  <c r="Q4152" i="2" l="1"/>
  <c r="I4153" i="2"/>
  <c r="N4153" i="2" l="1"/>
  <c r="O4153" i="2"/>
  <c r="R4153" i="2" s="1"/>
  <c r="P4153" i="2" l="1"/>
  <c r="Q4153" i="2" l="1"/>
  <c r="I4154" i="2"/>
  <c r="N4154" i="2" l="1"/>
  <c r="O4154" i="2"/>
  <c r="R4154" i="2" s="1"/>
  <c r="P4154" i="2" l="1"/>
  <c r="Q4154" i="2" l="1"/>
  <c r="I4155" i="2"/>
  <c r="O4155" i="2" l="1"/>
  <c r="N4155" i="2"/>
  <c r="P4155" i="2" s="1"/>
  <c r="Q4155" i="2" s="1"/>
  <c r="I4156" i="2" l="1"/>
  <c r="R4155" i="2"/>
  <c r="N4156" i="2" l="1"/>
  <c r="O4156" i="2"/>
  <c r="P4156" i="2" s="1"/>
  <c r="Q4156" i="2" s="1"/>
  <c r="I4157" i="2" l="1"/>
  <c r="R4156" i="2"/>
  <c r="O4157" i="2" l="1"/>
  <c r="N4157" i="2"/>
  <c r="R4157" i="2" l="1"/>
  <c r="P4157" i="2"/>
  <c r="Q4157" i="2" l="1"/>
  <c r="I4158" i="2"/>
  <c r="O4158" i="2" l="1"/>
  <c r="N4158" i="2"/>
  <c r="R4158" i="2" s="1"/>
  <c r="P4158" i="2" l="1"/>
  <c r="Q4158" i="2" l="1"/>
  <c r="I4159" i="2"/>
  <c r="N4159" i="2" l="1"/>
  <c r="O4159" i="2"/>
  <c r="R4159" i="2" s="1"/>
  <c r="P4159" i="2" l="1"/>
  <c r="Q4159" i="2" l="1"/>
  <c r="I4160" i="2"/>
  <c r="N4160" i="2" l="1"/>
  <c r="O4160" i="2"/>
  <c r="R4160" i="2" s="1"/>
  <c r="P4160" i="2" l="1"/>
  <c r="Q4160" i="2" l="1"/>
  <c r="I4161" i="2"/>
  <c r="N4161" i="2" l="1"/>
  <c r="O4161" i="2"/>
  <c r="R4161" i="2" l="1"/>
  <c r="P4161" i="2"/>
  <c r="Q4161" i="2" l="1"/>
  <c r="I4162" i="2"/>
  <c r="N4162" i="2" l="1"/>
  <c r="O4162" i="2"/>
  <c r="R4162" i="2" s="1"/>
  <c r="P4162" i="2" l="1"/>
  <c r="Q4162" i="2" l="1"/>
  <c r="I4163" i="2"/>
  <c r="N4163" i="2" l="1"/>
  <c r="O4163" i="2"/>
  <c r="P4163" i="2" s="1"/>
  <c r="Q4163" i="2" s="1"/>
  <c r="I4164" i="2" l="1"/>
  <c r="R4163" i="2"/>
  <c r="O4164" i="2" l="1"/>
  <c r="N4164" i="2"/>
  <c r="P4164" i="2" s="1"/>
  <c r="Q4164" i="2" s="1"/>
  <c r="I4165" i="2" l="1"/>
  <c r="R4164" i="2"/>
  <c r="O4165" i="2" l="1"/>
  <c r="N4165" i="2"/>
  <c r="P4165" i="2" s="1"/>
  <c r="Q4165" i="2" s="1"/>
  <c r="I4166" i="2" l="1"/>
  <c r="R4165" i="2"/>
  <c r="N4166" i="2" l="1"/>
  <c r="O4166" i="2"/>
  <c r="R4166" i="2" s="1"/>
  <c r="P4166" i="2" l="1"/>
  <c r="Q4166" i="2" l="1"/>
  <c r="I4167" i="2"/>
  <c r="N4167" i="2" l="1"/>
  <c r="O4167" i="2"/>
  <c r="P4167" i="2" s="1"/>
  <c r="Q4167" i="2" s="1"/>
  <c r="I4168" i="2" l="1"/>
  <c r="R4167" i="2"/>
  <c r="N4168" i="2" l="1"/>
  <c r="O4168" i="2"/>
  <c r="R4168" i="2" s="1"/>
  <c r="P4168" i="2" l="1"/>
  <c r="Q4168" i="2" l="1"/>
  <c r="I4169" i="2"/>
  <c r="N4169" i="2" l="1"/>
  <c r="O4169" i="2"/>
  <c r="P4169" i="2" s="1"/>
  <c r="Q4169" i="2" s="1"/>
  <c r="I4170" i="2" l="1"/>
  <c r="R4169" i="2"/>
  <c r="O4170" i="2" l="1"/>
  <c r="N4170" i="2"/>
  <c r="P4170" i="2" s="1"/>
  <c r="Q4170" i="2" s="1"/>
  <c r="I4171" i="2" l="1"/>
  <c r="R4170" i="2"/>
  <c r="N4171" i="2" l="1"/>
  <c r="O4171" i="2"/>
  <c r="R4171" i="2" s="1"/>
  <c r="P4171" i="2" l="1"/>
  <c r="Q4171" i="2" l="1"/>
  <c r="I4172" i="2"/>
  <c r="N4172" i="2" l="1"/>
  <c r="O4172" i="2"/>
  <c r="P4172" i="2" l="1"/>
  <c r="R4172" i="2"/>
  <c r="Q4172" i="2" l="1"/>
  <c r="I4173" i="2"/>
  <c r="N4173" i="2" l="1"/>
  <c r="O4173" i="2"/>
  <c r="P4173" i="2" s="1"/>
  <c r="Q4173" i="2" s="1"/>
  <c r="I4174" i="2" l="1"/>
  <c r="R4173" i="2"/>
  <c r="N4174" i="2" l="1"/>
  <c r="O4174" i="2"/>
  <c r="P4174" i="2" s="1"/>
  <c r="Q4174" i="2" s="1"/>
  <c r="I4175" i="2" l="1"/>
  <c r="R4174" i="2"/>
  <c r="N4175" i="2" l="1"/>
  <c r="O4175" i="2"/>
  <c r="R4175" i="2" s="1"/>
  <c r="P4175" i="2" l="1"/>
  <c r="Q4175" i="2" l="1"/>
  <c r="I4176" i="2"/>
  <c r="N4176" i="2" l="1"/>
  <c r="O4176" i="2"/>
  <c r="R4176" i="2" l="1"/>
  <c r="P4176" i="2"/>
  <c r="Q4176" i="2" l="1"/>
  <c r="I4177" i="2"/>
  <c r="N4177" i="2" l="1"/>
  <c r="O4177" i="2"/>
  <c r="P4177" i="2" l="1"/>
  <c r="R4177" i="2"/>
  <c r="Q4177" i="2" l="1"/>
  <c r="I4178" i="2"/>
  <c r="N4178" i="2" l="1"/>
  <c r="O4178" i="2"/>
  <c r="R4178" i="2" s="1"/>
  <c r="P4178" i="2" l="1"/>
  <c r="Q4178" i="2" l="1"/>
  <c r="I4179" i="2"/>
  <c r="O4179" i="2" l="1"/>
  <c r="N4179" i="2"/>
  <c r="R4179" i="2" l="1"/>
  <c r="P4179" i="2"/>
  <c r="Q4179" i="2" l="1"/>
  <c r="I4180" i="2"/>
  <c r="N4180" i="2" l="1"/>
  <c r="O4180" i="2"/>
  <c r="P4180" i="2" s="1"/>
  <c r="Q4180" i="2" s="1"/>
  <c r="I4181" i="2" l="1"/>
  <c r="R4180" i="2"/>
  <c r="N4181" i="2" l="1"/>
  <c r="O4181" i="2"/>
  <c r="R4181" i="2" l="1"/>
  <c r="P4181" i="2"/>
  <c r="Q4181" i="2" l="1"/>
  <c r="I4182" i="2"/>
  <c r="N4182" i="2" l="1"/>
  <c r="O4182" i="2"/>
  <c r="R4182" i="2" s="1"/>
  <c r="P4182" i="2" l="1"/>
  <c r="Q4182" i="2" l="1"/>
  <c r="I4183" i="2"/>
  <c r="N4183" i="2" l="1"/>
  <c r="O4183" i="2"/>
  <c r="P4183" i="2" s="1"/>
  <c r="Q4183" i="2" s="1"/>
  <c r="I4184" i="2" l="1"/>
  <c r="R4183" i="2"/>
  <c r="N4184" i="2" l="1"/>
  <c r="O4184" i="2"/>
  <c r="P4184" i="2" s="1"/>
  <c r="Q4184" i="2" s="1"/>
  <c r="I4185" i="2" l="1"/>
  <c r="R4184" i="2"/>
  <c r="N4185" i="2" l="1"/>
  <c r="O4185" i="2"/>
  <c r="R4185" i="2" s="1"/>
  <c r="P4185" i="2" l="1"/>
  <c r="Q4185" i="2" l="1"/>
  <c r="I4186" i="2"/>
  <c r="O4186" i="2" l="1"/>
  <c r="N4186" i="2"/>
  <c r="R4186" i="2" s="1"/>
  <c r="P4186" i="2" l="1"/>
  <c r="Q4186" i="2" l="1"/>
  <c r="I4187" i="2"/>
  <c r="N4187" i="2" l="1"/>
  <c r="O4187" i="2"/>
  <c r="R4187" i="2" s="1"/>
  <c r="P4187" i="2" l="1"/>
  <c r="Q4187" i="2" l="1"/>
  <c r="I4188" i="2"/>
  <c r="N4188" i="2" l="1"/>
  <c r="O4188" i="2"/>
  <c r="P4188" i="2" s="1"/>
  <c r="Q4188" i="2" s="1"/>
  <c r="I4189" i="2" l="1"/>
  <c r="R4188" i="2"/>
  <c r="O4189" i="2" l="1"/>
  <c r="N4189" i="2"/>
  <c r="P4189" i="2" s="1"/>
  <c r="Q4189" i="2" s="1"/>
  <c r="I4190" i="2" l="1"/>
  <c r="R4189" i="2"/>
  <c r="N4190" i="2" l="1"/>
  <c r="O4190" i="2"/>
  <c r="P4190" i="2" s="1"/>
  <c r="Q4190" i="2" s="1"/>
  <c r="I4191" i="2" l="1"/>
  <c r="R4190" i="2"/>
  <c r="O4191" i="2" l="1"/>
  <c r="N4191" i="2"/>
  <c r="P4191" i="2" s="1"/>
  <c r="Q4191" i="2" s="1"/>
  <c r="I4192" i="2" l="1"/>
  <c r="R4191" i="2"/>
  <c r="N4192" i="2" l="1"/>
  <c r="O4192" i="2"/>
  <c r="R4192" i="2" s="1"/>
  <c r="P4192" i="2" l="1"/>
  <c r="Q4192" i="2" l="1"/>
  <c r="I4193" i="2"/>
  <c r="N4193" i="2" l="1"/>
  <c r="O4193" i="2"/>
  <c r="R4193" i="2" s="1"/>
  <c r="P4193" i="2" l="1"/>
  <c r="Q4193" i="2" l="1"/>
  <c r="I4194" i="2"/>
  <c r="N4194" i="2" l="1"/>
  <c r="O4194" i="2"/>
  <c r="P4194" i="2" s="1"/>
  <c r="Q4194" i="2" s="1"/>
  <c r="I4195" i="2" l="1"/>
  <c r="R4194" i="2"/>
  <c r="O4195" i="2" l="1"/>
  <c r="N4195" i="2"/>
  <c r="P4195" i="2" s="1"/>
  <c r="Q4195" i="2" s="1"/>
  <c r="I4196" i="2" l="1"/>
  <c r="R4195" i="2"/>
  <c r="O4196" i="2" l="1"/>
  <c r="N4196" i="2"/>
  <c r="P4196" i="2" s="1"/>
  <c r="Q4196" i="2" s="1"/>
  <c r="I4197" i="2"/>
  <c r="O4197" i="2" l="1"/>
  <c r="N4197" i="2"/>
  <c r="P4197" i="2" s="1"/>
  <c r="Q4197" i="2" s="1"/>
  <c r="R4196" i="2"/>
  <c r="I4198" i="2" l="1"/>
  <c r="R4197" i="2"/>
  <c r="N4198" i="2" l="1"/>
  <c r="O4198" i="2"/>
  <c r="P4198" i="2" s="1"/>
  <c r="Q4198" i="2" s="1"/>
  <c r="I4199" i="2"/>
  <c r="O4199" i="2" l="1"/>
  <c r="N4199" i="2"/>
  <c r="P4199" i="2" s="1"/>
  <c r="Q4199" i="2" s="1"/>
  <c r="R4198" i="2"/>
  <c r="I4200" i="2" l="1"/>
  <c r="R4199" i="2"/>
  <c r="O4200" i="2" l="1"/>
  <c r="N4200" i="2"/>
  <c r="P4200" i="2" s="1"/>
  <c r="Q4200" i="2" s="1"/>
  <c r="I4201" i="2" l="1"/>
  <c r="R4200" i="2"/>
  <c r="O4201" i="2" l="1"/>
  <c r="N4201" i="2"/>
  <c r="P4201" i="2" s="1"/>
  <c r="Q4201" i="2" s="1"/>
  <c r="I4202" i="2" l="1"/>
  <c r="R4201" i="2"/>
  <c r="N4202" i="2" l="1"/>
  <c r="O4202" i="2"/>
  <c r="R4202" i="2" s="1"/>
  <c r="P4202" i="2" l="1"/>
  <c r="Q4202" i="2" l="1"/>
  <c r="I4203" i="2"/>
  <c r="O4203" i="2" l="1"/>
  <c r="N4203" i="2"/>
  <c r="P4203" i="2" s="1"/>
  <c r="Q4203" i="2" s="1"/>
  <c r="I4204" i="2" l="1"/>
  <c r="R4203" i="2"/>
  <c r="O4204" i="2" l="1"/>
  <c r="N4204" i="2"/>
  <c r="P4204" i="2" l="1"/>
  <c r="R4204" i="2"/>
  <c r="Q4204" i="2" l="1"/>
  <c r="I4205" i="2"/>
  <c r="O4205" i="2" l="1"/>
  <c r="N4205" i="2"/>
  <c r="R4205" i="2" s="1"/>
  <c r="P4205" i="2" l="1"/>
  <c r="Q4205" i="2" l="1"/>
  <c r="I4206" i="2"/>
  <c r="N4206" i="2" l="1"/>
  <c r="O4206" i="2"/>
  <c r="R4206" i="2" l="1"/>
  <c r="P4206" i="2"/>
  <c r="Q4206" i="2" l="1"/>
  <c r="I4207" i="2"/>
  <c r="N4207" i="2" l="1"/>
  <c r="O4207" i="2"/>
  <c r="R4207" i="2" s="1"/>
  <c r="P4207" i="2" l="1"/>
  <c r="Q4207" i="2" l="1"/>
  <c r="I4208" i="2"/>
  <c r="N4208" i="2" l="1"/>
  <c r="O4208" i="2"/>
  <c r="R4208" i="2" s="1"/>
  <c r="P4208" i="2" l="1"/>
  <c r="Q4208" i="2" l="1"/>
  <c r="I4209" i="2"/>
  <c r="O4209" i="2" l="1"/>
  <c r="N4209" i="2"/>
  <c r="P4209" i="2" l="1"/>
  <c r="R4209" i="2"/>
  <c r="Q4209" i="2" l="1"/>
  <c r="I4210" i="2"/>
  <c r="N4210" i="2" l="1"/>
  <c r="O4210" i="2"/>
  <c r="P4210" i="2" s="1"/>
  <c r="Q4210" i="2" s="1"/>
  <c r="I4211" i="2" l="1"/>
  <c r="R4210" i="2"/>
  <c r="N4211" i="2" l="1"/>
  <c r="O4211" i="2"/>
  <c r="R4211" i="2" l="1"/>
  <c r="P4211" i="2"/>
  <c r="Q4211" i="2" l="1"/>
  <c r="I4212" i="2"/>
  <c r="N4212" i="2" l="1"/>
  <c r="O4212" i="2"/>
  <c r="R4212" i="2" s="1"/>
  <c r="P4212" i="2" l="1"/>
  <c r="Q4212" i="2" l="1"/>
  <c r="I4213" i="2"/>
  <c r="N4213" i="2" l="1"/>
  <c r="O4213" i="2"/>
  <c r="R4213" i="2" s="1"/>
  <c r="P4213" i="2" l="1"/>
  <c r="Q4213" i="2" l="1"/>
  <c r="I4214" i="2"/>
  <c r="O4214" i="2" l="1"/>
  <c r="N4214" i="2"/>
  <c r="P4214" i="2" s="1"/>
  <c r="Q4214" i="2" s="1"/>
  <c r="I4215" i="2" l="1"/>
  <c r="R4214" i="2"/>
  <c r="N4215" i="2" l="1"/>
  <c r="O4215" i="2"/>
  <c r="R4215" i="2" s="1"/>
  <c r="P4215" i="2" l="1"/>
  <c r="Q4215" i="2" l="1"/>
  <c r="I4216" i="2"/>
  <c r="O4216" i="2" l="1"/>
  <c r="N4216" i="2"/>
  <c r="R4216" i="2" s="1"/>
  <c r="P4216" i="2" l="1"/>
  <c r="Q4216" i="2" l="1"/>
  <c r="I4217" i="2"/>
  <c r="N4217" i="2" l="1"/>
  <c r="O4217" i="2"/>
  <c r="P4217" i="2" s="1"/>
  <c r="Q4217" i="2" s="1"/>
  <c r="I4218" i="2" l="1"/>
  <c r="R4217" i="2"/>
  <c r="O4218" i="2" l="1"/>
  <c r="N4218" i="2"/>
  <c r="P4218" i="2" s="1"/>
  <c r="Q4218" i="2" s="1"/>
  <c r="I4219" i="2"/>
  <c r="N4219" i="2" l="1"/>
  <c r="O4219" i="2"/>
  <c r="R4219" i="2" s="1"/>
  <c r="R4218" i="2"/>
  <c r="P4219" i="2" l="1"/>
  <c r="Q4219" i="2" l="1"/>
  <c r="I4220" i="2"/>
  <c r="O4220" i="2" l="1"/>
  <c r="N4220" i="2"/>
  <c r="P4220" i="2" s="1"/>
  <c r="Q4220" i="2" s="1"/>
  <c r="I4221" i="2" l="1"/>
  <c r="R4220" i="2"/>
  <c r="O4221" i="2" l="1"/>
  <c r="N4221" i="2"/>
  <c r="R4221" i="2" s="1"/>
  <c r="P4221" i="2" l="1"/>
  <c r="Q4221" i="2" l="1"/>
  <c r="I4222" i="2"/>
  <c r="N4222" i="2" l="1"/>
  <c r="O4222" i="2"/>
  <c r="R4222" i="2" s="1"/>
  <c r="P4222" i="2" l="1"/>
  <c r="Q4222" i="2" l="1"/>
  <c r="I4223" i="2"/>
  <c r="N4223" i="2" l="1"/>
  <c r="O4223" i="2"/>
  <c r="P4223" i="2" s="1"/>
  <c r="Q4223" i="2" s="1"/>
  <c r="I4224" i="2" l="1"/>
  <c r="R4223" i="2"/>
  <c r="N4224" i="2" l="1"/>
  <c r="O4224" i="2"/>
  <c r="P4224" i="2" s="1"/>
  <c r="Q4224" i="2" s="1"/>
  <c r="I4225" i="2" l="1"/>
  <c r="R4224" i="2"/>
  <c r="N4225" i="2" l="1"/>
  <c r="O4225" i="2"/>
  <c r="R4225" i="2" l="1"/>
  <c r="P4225" i="2"/>
  <c r="Q4225" i="2" l="1"/>
  <c r="I4226" i="2"/>
  <c r="O4226" i="2" l="1"/>
  <c r="N4226" i="2"/>
  <c r="R4226" i="2" s="1"/>
  <c r="P4226" i="2" l="1"/>
  <c r="Q4226" i="2" l="1"/>
  <c r="I4227" i="2"/>
  <c r="N4227" i="2" l="1"/>
  <c r="O4227" i="2"/>
  <c r="R4227" i="2" s="1"/>
  <c r="P4227" i="2" l="1"/>
  <c r="Q4227" i="2" l="1"/>
  <c r="I4228" i="2"/>
  <c r="O4228" i="2" l="1"/>
  <c r="N4228" i="2"/>
  <c r="R4228" i="2" s="1"/>
  <c r="P4228" i="2" l="1"/>
  <c r="Q4228" i="2" l="1"/>
  <c r="I4229" i="2"/>
  <c r="N4229" i="2" l="1"/>
  <c r="O4229" i="2"/>
  <c r="R4229" i="2" s="1"/>
  <c r="P4229" i="2" l="1"/>
  <c r="Q4229" i="2" l="1"/>
  <c r="I4230" i="2"/>
  <c r="N4230" i="2" l="1"/>
  <c r="O4230" i="2"/>
  <c r="P4230" i="2" s="1"/>
  <c r="Q4230" i="2" s="1"/>
  <c r="I4231" i="2"/>
  <c r="N4231" i="2" l="1"/>
  <c r="O4231" i="2"/>
  <c r="P4231" i="2" s="1"/>
  <c r="Q4231" i="2" s="1"/>
  <c r="R4230" i="2"/>
  <c r="I4232" i="2" l="1"/>
  <c r="R4231" i="2"/>
  <c r="O4232" i="2" l="1"/>
  <c r="N4232" i="2"/>
  <c r="P4232" i="2" s="1"/>
  <c r="Q4232" i="2" s="1"/>
  <c r="I4233" i="2" l="1"/>
  <c r="R4232" i="2"/>
  <c r="N4233" i="2" l="1"/>
  <c r="O4233" i="2"/>
  <c r="R4233" i="2" s="1"/>
  <c r="P4233" i="2" l="1"/>
  <c r="Q4233" i="2" l="1"/>
  <c r="I4234" i="2"/>
  <c r="O4234" i="2" l="1"/>
  <c r="N4234" i="2"/>
  <c r="R4234" i="2" l="1"/>
  <c r="P4234" i="2"/>
  <c r="Q4234" i="2" l="1"/>
  <c r="I4235" i="2"/>
  <c r="O4235" i="2" l="1"/>
  <c r="N4235" i="2"/>
  <c r="P4235" i="2" l="1"/>
  <c r="R4235" i="2"/>
  <c r="Q4235" i="2" l="1"/>
  <c r="I4236" i="2"/>
  <c r="O4236" i="2" l="1"/>
  <c r="N4236" i="2"/>
  <c r="P4236" i="2" s="1"/>
  <c r="Q4236" i="2" s="1"/>
  <c r="I4237" i="2" l="1"/>
  <c r="R4236" i="2"/>
  <c r="N4237" i="2" l="1"/>
  <c r="O4237" i="2"/>
  <c r="P4237" i="2" l="1"/>
  <c r="R4237" i="2"/>
  <c r="Q4237" i="2" l="1"/>
  <c r="I4238" i="2"/>
  <c r="O4238" i="2" l="1"/>
  <c r="N4238" i="2"/>
  <c r="P4238" i="2" l="1"/>
  <c r="R4238" i="2"/>
  <c r="Q4238" i="2" l="1"/>
  <c r="I4239" i="2"/>
  <c r="N4239" i="2" l="1"/>
  <c r="O4239" i="2"/>
  <c r="R4239" i="2" s="1"/>
  <c r="P4239" i="2" l="1"/>
  <c r="Q4239" i="2" l="1"/>
  <c r="I4240" i="2"/>
  <c r="N4240" i="2" l="1"/>
  <c r="O4240" i="2"/>
  <c r="R4240" i="2" s="1"/>
  <c r="P4240" i="2" l="1"/>
  <c r="Q4240" i="2" l="1"/>
  <c r="I4241" i="2"/>
  <c r="O4241" i="2" l="1"/>
  <c r="N4241" i="2"/>
  <c r="P4241" i="2" l="1"/>
  <c r="R4241" i="2"/>
  <c r="Q4241" i="2" l="1"/>
  <c r="I4242" i="2"/>
  <c r="N4242" i="2" l="1"/>
  <c r="O4242" i="2"/>
  <c r="P4242" i="2" s="1"/>
  <c r="Q4242" i="2" s="1"/>
  <c r="I4243" i="2" l="1"/>
  <c r="R4242" i="2"/>
  <c r="N4243" i="2" l="1"/>
  <c r="O4243" i="2"/>
  <c r="R4243" i="2" s="1"/>
  <c r="P4243" i="2" l="1"/>
  <c r="Q4243" i="2" l="1"/>
  <c r="I4244" i="2"/>
  <c r="N4244" i="2" l="1"/>
  <c r="O4244" i="2"/>
  <c r="P4244" i="2" s="1"/>
  <c r="Q4244" i="2" s="1"/>
  <c r="I4245" i="2" l="1"/>
  <c r="R4244" i="2"/>
  <c r="O4245" i="2" l="1"/>
  <c r="N4245" i="2"/>
  <c r="P4245" i="2" s="1"/>
  <c r="Q4245" i="2" s="1"/>
  <c r="I4246" i="2" l="1"/>
  <c r="R4245" i="2"/>
  <c r="N4246" i="2" l="1"/>
  <c r="O4246" i="2"/>
  <c r="R4246" i="2" s="1"/>
  <c r="P4246" i="2" l="1"/>
  <c r="Q4246" i="2" l="1"/>
  <c r="I4247" i="2"/>
  <c r="N4247" i="2" l="1"/>
  <c r="O4247" i="2"/>
  <c r="R4247" i="2" s="1"/>
  <c r="P4247" i="2" l="1"/>
  <c r="Q4247" i="2" l="1"/>
  <c r="I4248" i="2"/>
  <c r="N4248" i="2" l="1"/>
  <c r="O4248" i="2"/>
  <c r="R4248" i="2" s="1"/>
  <c r="P4248" i="2" l="1"/>
  <c r="Q4248" i="2" l="1"/>
  <c r="I4249" i="2"/>
  <c r="O4249" i="2" l="1"/>
  <c r="N4249" i="2"/>
  <c r="P4249" i="2" s="1"/>
  <c r="Q4249" i="2" s="1"/>
  <c r="I4250" i="2" l="1"/>
  <c r="R4249" i="2"/>
  <c r="N4250" i="2" l="1"/>
  <c r="O4250" i="2"/>
  <c r="R4250" i="2" s="1"/>
  <c r="P4250" i="2" l="1"/>
  <c r="Q4250" i="2" l="1"/>
  <c r="I4251" i="2"/>
  <c r="N4251" i="2" l="1"/>
  <c r="O4251" i="2"/>
  <c r="P4251" i="2" s="1"/>
  <c r="Q4251" i="2" s="1"/>
  <c r="I4252" i="2" l="1"/>
  <c r="R4251" i="2"/>
  <c r="O4252" i="2" l="1"/>
  <c r="N4252" i="2"/>
  <c r="P4252" i="2" s="1"/>
  <c r="Q4252" i="2" s="1"/>
  <c r="I4253" i="2" l="1"/>
  <c r="R4252" i="2"/>
  <c r="N4253" i="2" l="1"/>
  <c r="O4253" i="2"/>
  <c r="R4253" i="2" s="1"/>
  <c r="P4253" i="2" l="1"/>
  <c r="Q4253" i="2" l="1"/>
  <c r="I4254" i="2"/>
  <c r="O4254" i="2" l="1"/>
  <c r="N4254" i="2"/>
  <c r="P4254" i="2" s="1"/>
  <c r="Q4254" i="2" s="1"/>
  <c r="I4255" i="2" l="1"/>
  <c r="R4254" i="2"/>
  <c r="N4255" i="2" l="1"/>
  <c r="O4255" i="2"/>
  <c r="P4255" i="2" s="1"/>
  <c r="Q4255" i="2" s="1"/>
  <c r="I4256" i="2"/>
  <c r="N4256" i="2" l="1"/>
  <c r="O4256" i="2"/>
  <c r="R4255" i="2"/>
  <c r="P4256" i="2" l="1"/>
  <c r="R4256" i="2"/>
  <c r="Q4256" i="2" l="1"/>
  <c r="I4257" i="2"/>
  <c r="N4257" i="2" l="1"/>
  <c r="O4257" i="2"/>
  <c r="P4257" i="2" s="1"/>
  <c r="Q4257" i="2" s="1"/>
  <c r="I4258" i="2"/>
  <c r="N4258" i="2" l="1"/>
  <c r="O4258" i="2"/>
  <c r="R4257" i="2"/>
  <c r="P4258" i="2" l="1"/>
  <c r="R4258" i="2"/>
  <c r="Q4258" i="2" l="1"/>
  <c r="I4259" i="2"/>
  <c r="O4259" i="2" l="1"/>
  <c r="N4259" i="2"/>
  <c r="R4259" i="2" l="1"/>
  <c r="P4259" i="2"/>
  <c r="Q4259" i="2" l="1"/>
  <c r="I4260" i="2"/>
  <c r="O4260" i="2" l="1"/>
  <c r="N4260" i="2"/>
  <c r="R4260" i="2" l="1"/>
  <c r="P4260" i="2"/>
  <c r="Q4260" i="2" l="1"/>
  <c r="I4261" i="2"/>
  <c r="N4261" i="2" l="1"/>
  <c r="O4261" i="2"/>
  <c r="P4261" i="2" s="1"/>
  <c r="Q4261" i="2" s="1"/>
  <c r="I4262" i="2" l="1"/>
  <c r="R4261" i="2"/>
  <c r="O4262" i="2" l="1"/>
  <c r="N4262" i="2"/>
  <c r="P4262" i="2" s="1"/>
  <c r="Q4262" i="2" s="1"/>
  <c r="I4263" i="2"/>
  <c r="O4263" i="2" l="1"/>
  <c r="N4263" i="2"/>
  <c r="R4263" i="2" s="1"/>
  <c r="R4262" i="2"/>
  <c r="P4263" i="2" l="1"/>
  <c r="Q4263" i="2" l="1"/>
  <c r="I4264" i="2"/>
  <c r="N4264" i="2" l="1"/>
  <c r="O4264" i="2"/>
  <c r="R4264" i="2" s="1"/>
  <c r="P4264" i="2" l="1"/>
  <c r="Q4264" i="2" l="1"/>
  <c r="I4265" i="2"/>
  <c r="N4265" i="2" l="1"/>
  <c r="O4265" i="2"/>
  <c r="R4265" i="2" s="1"/>
  <c r="P4265" i="2" l="1"/>
  <c r="Q4265" i="2" l="1"/>
  <c r="I4266" i="2"/>
  <c r="N4266" i="2" l="1"/>
  <c r="O4266" i="2"/>
  <c r="P4266" i="2" s="1"/>
  <c r="Q4266" i="2" s="1"/>
  <c r="I4267" i="2" l="1"/>
  <c r="R4266" i="2"/>
  <c r="N4267" i="2" l="1"/>
  <c r="O4267" i="2"/>
  <c r="R4267" i="2" s="1"/>
  <c r="P4267" i="2" l="1"/>
  <c r="Q4267" i="2" l="1"/>
  <c r="I4268" i="2"/>
  <c r="N4268" i="2" l="1"/>
  <c r="O4268" i="2"/>
  <c r="P4268" i="2" s="1"/>
  <c r="Q4268" i="2" s="1"/>
  <c r="I4269" i="2"/>
  <c r="N4269" i="2" l="1"/>
  <c r="O4269" i="2"/>
  <c r="R4269" i="2" s="1"/>
  <c r="R4268" i="2"/>
  <c r="P4269" i="2" l="1"/>
  <c r="Q4269" i="2" l="1"/>
  <c r="I4270" i="2"/>
  <c r="O4270" i="2" l="1"/>
  <c r="N4270" i="2"/>
  <c r="P4270" i="2" l="1"/>
  <c r="R4270" i="2"/>
  <c r="Q4270" i="2" l="1"/>
  <c r="I4271" i="2"/>
  <c r="N4271" i="2" l="1"/>
  <c r="O4271" i="2"/>
  <c r="P4271" i="2" s="1"/>
  <c r="Q4271" i="2" s="1"/>
  <c r="I4272" i="2" l="1"/>
  <c r="R4271" i="2"/>
  <c r="O4272" i="2" l="1"/>
  <c r="N4272" i="2"/>
  <c r="R4272" i="2" l="1"/>
  <c r="P4272" i="2"/>
  <c r="Q4272" i="2" l="1"/>
  <c r="I4273" i="2"/>
  <c r="N4273" i="2" l="1"/>
  <c r="O4273" i="2"/>
  <c r="P4273" i="2" s="1"/>
  <c r="Q4273" i="2" s="1"/>
  <c r="I4274" i="2" l="1"/>
  <c r="R4273" i="2"/>
  <c r="O4274" i="2" l="1"/>
  <c r="N4274" i="2"/>
  <c r="R4274" i="2" s="1"/>
  <c r="P4274" i="2" l="1"/>
  <c r="Q4274" i="2" l="1"/>
  <c r="I4275" i="2"/>
  <c r="N4275" i="2" l="1"/>
  <c r="O4275" i="2"/>
  <c r="R4275" i="2" s="1"/>
  <c r="P4275" i="2" l="1"/>
  <c r="Q4275" i="2" l="1"/>
  <c r="I4276" i="2"/>
  <c r="N4276" i="2" l="1"/>
  <c r="O4276" i="2"/>
  <c r="P4276" i="2" l="1"/>
  <c r="R4276" i="2"/>
  <c r="Q4276" i="2" l="1"/>
  <c r="I4277" i="2"/>
  <c r="N4277" i="2" l="1"/>
  <c r="O4277" i="2"/>
  <c r="P4277" i="2" s="1"/>
  <c r="Q4277" i="2" s="1"/>
  <c r="I4278" i="2" l="1"/>
  <c r="R4277" i="2"/>
  <c r="N4278" i="2" l="1"/>
  <c r="O4278" i="2"/>
  <c r="R4278" i="2" s="1"/>
  <c r="P4278" i="2" l="1"/>
  <c r="Q4278" i="2" l="1"/>
  <c r="I4279" i="2"/>
  <c r="N4279" i="2" l="1"/>
  <c r="O4279" i="2"/>
  <c r="P4279" i="2" s="1"/>
  <c r="Q4279" i="2" s="1"/>
  <c r="I4280" i="2" l="1"/>
  <c r="R4279" i="2"/>
  <c r="O4280" i="2" l="1"/>
  <c r="N4280" i="2"/>
  <c r="P4280" i="2" s="1"/>
  <c r="Q4280" i="2" s="1"/>
  <c r="I4281" i="2" l="1"/>
  <c r="R4280" i="2"/>
  <c r="O4281" i="2" l="1"/>
  <c r="N4281" i="2"/>
  <c r="R4281" i="2" s="1"/>
  <c r="P4281" i="2" l="1"/>
  <c r="Q4281" i="2" l="1"/>
  <c r="I4282" i="2"/>
  <c r="N4282" i="2" l="1"/>
  <c r="O4282" i="2"/>
  <c r="R4282" i="2" s="1"/>
  <c r="P4282" i="2" l="1"/>
  <c r="Q4282" i="2" l="1"/>
  <c r="I4283" i="2"/>
  <c r="O4283" i="2" l="1"/>
  <c r="N4283" i="2"/>
  <c r="R4283" i="2" s="1"/>
  <c r="P4283" i="2" l="1"/>
  <c r="Q4283" i="2" l="1"/>
  <c r="I4284" i="2"/>
  <c r="N4284" i="2" l="1"/>
  <c r="O4284" i="2"/>
  <c r="R4284" i="2" s="1"/>
  <c r="P4284" i="2" l="1"/>
  <c r="Q4284" i="2" l="1"/>
  <c r="I4285" i="2"/>
  <c r="O4285" i="2" l="1"/>
  <c r="N4285" i="2"/>
  <c r="R4285" i="2" s="1"/>
  <c r="P4285" i="2" l="1"/>
  <c r="Q4285" i="2" l="1"/>
  <c r="I4286" i="2"/>
  <c r="O4286" i="2" l="1"/>
  <c r="N4286" i="2"/>
  <c r="R4286" i="2" l="1"/>
  <c r="P4286" i="2"/>
  <c r="Q4286" i="2" l="1"/>
  <c r="I4287" i="2"/>
  <c r="N4287" i="2" l="1"/>
  <c r="O4287" i="2"/>
  <c r="R4287" i="2" l="1"/>
  <c r="P4287" i="2"/>
  <c r="Q4287" i="2" l="1"/>
  <c r="I4288" i="2"/>
  <c r="N4288" i="2" l="1"/>
  <c r="O4288" i="2"/>
  <c r="R4288" i="2" s="1"/>
  <c r="P4288" i="2" l="1"/>
  <c r="Q4288" i="2" l="1"/>
  <c r="I4289" i="2"/>
  <c r="N4289" i="2" l="1"/>
  <c r="O4289" i="2"/>
  <c r="P4289" i="2" s="1"/>
  <c r="Q4289" i="2" s="1"/>
  <c r="I4290" i="2" l="1"/>
  <c r="R4289" i="2"/>
  <c r="N4290" i="2" l="1"/>
  <c r="O4290" i="2"/>
  <c r="P4290" i="2" s="1"/>
  <c r="Q4290" i="2" s="1"/>
  <c r="I4291" i="2" l="1"/>
  <c r="R4290" i="2"/>
  <c r="N4291" i="2" l="1"/>
  <c r="O4291" i="2"/>
  <c r="P4291" i="2" l="1"/>
  <c r="R4291" i="2"/>
  <c r="Q4291" i="2" l="1"/>
  <c r="I4292" i="2"/>
  <c r="N4292" i="2" l="1"/>
  <c r="O4292" i="2"/>
  <c r="R4292" i="2" s="1"/>
  <c r="P4292" i="2" l="1"/>
  <c r="Q4292" i="2" l="1"/>
  <c r="I4293" i="2"/>
  <c r="O4293" i="2" l="1"/>
  <c r="N4293" i="2"/>
  <c r="R4293" i="2" s="1"/>
  <c r="P4293" i="2" l="1"/>
  <c r="Q4293" i="2" l="1"/>
  <c r="I4294" i="2"/>
  <c r="N4294" i="2" l="1"/>
  <c r="O4294" i="2"/>
  <c r="R4294" i="2" s="1"/>
  <c r="P4294" i="2" l="1"/>
  <c r="Q4294" i="2" l="1"/>
  <c r="I4295" i="2"/>
  <c r="O4295" i="2" l="1"/>
  <c r="N4295" i="2"/>
  <c r="R4295" i="2" s="1"/>
  <c r="P4295" i="2" l="1"/>
  <c r="Q4295" i="2" l="1"/>
  <c r="I4296" i="2"/>
  <c r="O4296" i="2" l="1"/>
  <c r="N4296" i="2"/>
  <c r="R4296" i="2" l="1"/>
  <c r="P4296" i="2"/>
  <c r="Q4296" i="2" l="1"/>
  <c r="I4297" i="2"/>
  <c r="O4297" i="2" l="1"/>
  <c r="N4297" i="2"/>
  <c r="R4297" i="2" s="1"/>
  <c r="P4297" i="2" l="1"/>
  <c r="Q4297" i="2" l="1"/>
  <c r="I4298" i="2"/>
  <c r="N4298" i="2" l="1"/>
  <c r="O4298" i="2"/>
  <c r="P4298" i="2" s="1"/>
  <c r="Q4298" i="2" s="1"/>
  <c r="I4299" i="2" l="1"/>
  <c r="R4298" i="2"/>
  <c r="N4299" i="2" l="1"/>
  <c r="O4299" i="2"/>
  <c r="R4299" i="2" s="1"/>
  <c r="P4299" i="2" l="1"/>
  <c r="Q4299" i="2" l="1"/>
  <c r="I4300" i="2"/>
  <c r="N4300" i="2" l="1"/>
  <c r="O4300" i="2"/>
  <c r="P4300" i="2" s="1"/>
  <c r="Q4300" i="2" s="1"/>
  <c r="I4301" i="2" l="1"/>
  <c r="R4300" i="2"/>
  <c r="N4301" i="2" l="1"/>
  <c r="O4301" i="2"/>
  <c r="R4301" i="2" s="1"/>
  <c r="P4301" i="2" l="1"/>
  <c r="Q4301" i="2" l="1"/>
  <c r="I4302" i="2"/>
  <c r="O4302" i="2" l="1"/>
  <c r="N4302" i="2"/>
  <c r="P4302" i="2" s="1"/>
  <c r="Q4302" i="2" s="1"/>
  <c r="I4303" i="2" l="1"/>
  <c r="R4302" i="2"/>
  <c r="O4303" i="2" l="1"/>
  <c r="N4303" i="2"/>
  <c r="P4303" i="2" s="1"/>
  <c r="Q4303" i="2" s="1"/>
  <c r="I4304" i="2"/>
  <c r="O4304" i="2" l="1"/>
  <c r="N4304" i="2"/>
  <c r="P4304" i="2" s="1"/>
  <c r="Q4304" i="2" s="1"/>
  <c r="R4303" i="2"/>
  <c r="I4305" i="2" l="1"/>
  <c r="R4304" i="2"/>
  <c r="O4305" i="2" l="1"/>
  <c r="N4305" i="2"/>
  <c r="P4305" i="2" s="1"/>
  <c r="Q4305" i="2" s="1"/>
  <c r="I4306" i="2" l="1"/>
  <c r="R4305" i="2"/>
  <c r="O4306" i="2" l="1"/>
  <c r="N4306" i="2"/>
  <c r="P4306" i="2" s="1"/>
  <c r="Q4306" i="2" s="1"/>
  <c r="I4307" i="2" l="1"/>
  <c r="R4306" i="2"/>
  <c r="N4307" i="2" l="1"/>
  <c r="O4307" i="2"/>
  <c r="P4307" i="2" l="1"/>
  <c r="R4307" i="2"/>
  <c r="Q4307" i="2" l="1"/>
  <c r="I4308" i="2"/>
  <c r="N4308" i="2" l="1"/>
  <c r="O4308" i="2"/>
  <c r="R4308" i="2" l="1"/>
  <c r="P4308" i="2"/>
  <c r="Q4308" i="2" l="1"/>
  <c r="I4309" i="2"/>
  <c r="O4309" i="2" l="1"/>
  <c r="N4309" i="2"/>
  <c r="R4309" i="2" s="1"/>
  <c r="P4309" i="2" l="1"/>
  <c r="Q4309" i="2" l="1"/>
  <c r="I4310" i="2"/>
  <c r="N4310" i="2" l="1"/>
  <c r="O4310" i="2"/>
  <c r="P4310" i="2" s="1"/>
  <c r="Q4310" i="2" s="1"/>
  <c r="I4311" i="2" l="1"/>
  <c r="R4310" i="2"/>
  <c r="O4311" i="2" l="1"/>
  <c r="N4311" i="2"/>
  <c r="P4311" i="2" l="1"/>
  <c r="R4311" i="2"/>
  <c r="Q4311" i="2" l="1"/>
  <c r="I4312" i="2"/>
  <c r="O4312" i="2" l="1"/>
  <c r="N4312" i="2"/>
  <c r="R4312" i="2" s="1"/>
  <c r="P4312" i="2" l="1"/>
  <c r="Q4312" i="2" l="1"/>
  <c r="I4313" i="2"/>
  <c r="N4313" i="2" l="1"/>
  <c r="O4313" i="2"/>
  <c r="P4313" i="2" s="1"/>
  <c r="Q4313" i="2" s="1"/>
  <c r="I4314" i="2" l="1"/>
  <c r="R4313" i="2"/>
  <c r="O4314" i="2" l="1"/>
  <c r="N4314" i="2"/>
  <c r="P4314" i="2" s="1"/>
  <c r="Q4314" i="2" s="1"/>
  <c r="I4315" i="2" l="1"/>
  <c r="R4314" i="2"/>
  <c r="O4315" i="2" l="1"/>
  <c r="N4315" i="2"/>
  <c r="R4315" i="2" s="1"/>
  <c r="P4315" i="2" l="1"/>
  <c r="Q4315" i="2" l="1"/>
  <c r="I4316" i="2"/>
  <c r="O4316" i="2" l="1"/>
  <c r="N4316" i="2"/>
  <c r="P4316" i="2" s="1"/>
  <c r="Q4316" i="2" s="1"/>
  <c r="I4317" i="2" l="1"/>
  <c r="R4316" i="2"/>
  <c r="N4317" i="2" l="1"/>
  <c r="O4317" i="2"/>
  <c r="R4317" i="2" s="1"/>
  <c r="P4317" i="2" l="1"/>
  <c r="Q4317" i="2" l="1"/>
  <c r="I4318" i="2"/>
  <c r="N4318" i="2" l="1"/>
  <c r="O4318" i="2"/>
  <c r="R4318" i="2" s="1"/>
  <c r="P4318" i="2" l="1"/>
  <c r="Q4318" i="2" l="1"/>
  <c r="I4319" i="2"/>
  <c r="O4319" i="2" l="1"/>
  <c r="N4319" i="2"/>
  <c r="R4319" i="2" l="1"/>
  <c r="P4319" i="2"/>
  <c r="Q4319" i="2" l="1"/>
  <c r="I4320" i="2"/>
  <c r="O4320" i="2" l="1"/>
  <c r="N4320" i="2"/>
  <c r="P4320" i="2" l="1"/>
  <c r="R4320" i="2"/>
  <c r="Q4320" i="2" l="1"/>
  <c r="I4321" i="2"/>
  <c r="N4321" i="2" l="1"/>
  <c r="O4321" i="2"/>
  <c r="R4321" i="2" l="1"/>
  <c r="P4321" i="2"/>
  <c r="Q4321" i="2" l="1"/>
  <c r="I4322" i="2"/>
  <c r="N4322" i="2" l="1"/>
  <c r="O4322" i="2"/>
  <c r="R4322" i="2" s="1"/>
  <c r="P4322" i="2" l="1"/>
  <c r="Q4322" i="2" l="1"/>
  <c r="I4323" i="2"/>
  <c r="O4323" i="2" l="1"/>
  <c r="I4324" i="2"/>
  <c r="N4323" i="2"/>
  <c r="R4323" i="2" s="1"/>
  <c r="N4324" i="2" l="1"/>
  <c r="O4324" i="2"/>
  <c r="P4324" i="2" s="1"/>
  <c r="Q4324" i="2" s="1"/>
  <c r="P4323" i="2"/>
  <c r="Q4323" i="2" s="1"/>
  <c r="I4325" i="2" l="1"/>
  <c r="R4324" i="2"/>
  <c r="N4325" i="2" l="1"/>
  <c r="O4325" i="2"/>
  <c r="P4325" i="2" l="1"/>
  <c r="R4325" i="2"/>
  <c r="Q4325" i="2" l="1"/>
  <c r="I4326" i="2"/>
  <c r="O4326" i="2" l="1"/>
  <c r="N4326" i="2"/>
  <c r="P4326" i="2" l="1"/>
  <c r="R4326" i="2"/>
  <c r="Q4326" i="2" l="1"/>
  <c r="I4327" i="2"/>
  <c r="N4327" i="2" l="1"/>
  <c r="O4327" i="2"/>
  <c r="R4327" i="2" s="1"/>
  <c r="P4327" i="2" l="1"/>
  <c r="Q4327" i="2" l="1"/>
  <c r="I4328" i="2"/>
  <c r="N4328" i="2" l="1"/>
  <c r="O4328" i="2"/>
  <c r="P4328" i="2" s="1"/>
  <c r="Q4328" i="2" s="1"/>
  <c r="I4329" i="2" l="1"/>
  <c r="R4328" i="2"/>
  <c r="N4329" i="2" l="1"/>
  <c r="O4329" i="2"/>
  <c r="R4329" i="2" s="1"/>
  <c r="P4329" i="2" l="1"/>
  <c r="Q4329" i="2" l="1"/>
  <c r="I4330" i="2"/>
  <c r="N4330" i="2" l="1"/>
  <c r="O4330" i="2"/>
  <c r="R4330" i="2" s="1"/>
  <c r="P4330" i="2" l="1"/>
  <c r="Q4330" i="2" l="1"/>
  <c r="I4331" i="2"/>
  <c r="N4331" i="2" l="1"/>
  <c r="O4331" i="2"/>
  <c r="R4331" i="2" s="1"/>
  <c r="P4331" i="2" l="1"/>
  <c r="Q4331" i="2" l="1"/>
  <c r="I4332" i="2"/>
  <c r="O4332" i="2" l="1"/>
  <c r="N4332" i="2"/>
  <c r="P4332" i="2" s="1"/>
  <c r="Q4332" i="2" s="1"/>
  <c r="I4333" i="2" l="1"/>
  <c r="R4332" i="2"/>
  <c r="N4333" i="2" l="1"/>
  <c r="O4333" i="2"/>
  <c r="P4333" i="2" s="1"/>
  <c r="Q4333" i="2" s="1"/>
  <c r="I4334" i="2" l="1"/>
  <c r="R4333" i="2"/>
  <c r="O4334" i="2" l="1"/>
  <c r="N4334" i="2"/>
  <c r="P4334" i="2" l="1"/>
  <c r="R4334" i="2"/>
  <c r="Q4334" i="2" l="1"/>
  <c r="I4335" i="2"/>
  <c r="O4335" i="2" l="1"/>
  <c r="N4335" i="2"/>
  <c r="R4335" i="2" s="1"/>
  <c r="P4335" i="2" l="1"/>
  <c r="Q4335" i="2" l="1"/>
  <c r="I4336" i="2"/>
  <c r="O4336" i="2" l="1"/>
  <c r="N4336" i="2"/>
  <c r="P4336" i="2" s="1"/>
  <c r="Q4336" i="2" s="1"/>
  <c r="I4337" i="2" l="1"/>
  <c r="R4336" i="2"/>
  <c r="O4337" i="2" l="1"/>
  <c r="N4337" i="2"/>
  <c r="P4337" i="2" s="1"/>
  <c r="Q4337" i="2" s="1"/>
  <c r="I4338" i="2" l="1"/>
  <c r="R4337" i="2"/>
  <c r="O4338" i="2" l="1"/>
  <c r="N4338" i="2"/>
  <c r="P4338" i="2" s="1"/>
  <c r="Q4338" i="2" s="1"/>
  <c r="I4339" i="2" l="1"/>
  <c r="R4338" i="2"/>
  <c r="O4339" i="2" l="1"/>
  <c r="N4339" i="2"/>
  <c r="P4339" i="2" l="1"/>
  <c r="R4339" i="2"/>
  <c r="Q4339" i="2" l="1"/>
  <c r="I4340" i="2"/>
  <c r="O4340" i="2" l="1"/>
  <c r="N4340" i="2"/>
  <c r="P4340" i="2" l="1"/>
  <c r="R4340" i="2"/>
  <c r="Q4340" i="2" l="1"/>
  <c r="I4341" i="2"/>
  <c r="N4341" i="2" l="1"/>
  <c r="O4341" i="2"/>
  <c r="R4341" i="2" s="1"/>
  <c r="P4341" i="2" l="1"/>
  <c r="Q4341" i="2" l="1"/>
  <c r="I4342" i="2"/>
  <c r="N4342" i="2" l="1"/>
  <c r="O4342" i="2"/>
  <c r="R4342" i="2" s="1"/>
  <c r="P4342" i="2" l="1"/>
  <c r="Q4342" i="2" l="1"/>
  <c r="I4343" i="2"/>
  <c r="O4343" i="2" l="1"/>
  <c r="N4343" i="2"/>
  <c r="R4343" i="2" s="1"/>
  <c r="P4343" i="2" l="1"/>
  <c r="Q4343" i="2" l="1"/>
  <c r="I4344" i="2"/>
  <c r="N4344" i="2" l="1"/>
  <c r="O4344" i="2"/>
  <c r="P4344" i="2" l="1"/>
  <c r="R4344" i="2"/>
  <c r="Q4344" i="2" l="1"/>
  <c r="I4345" i="2"/>
  <c r="N4345" i="2" l="1"/>
  <c r="O4345" i="2"/>
  <c r="R4345" i="2" l="1"/>
  <c r="P4345" i="2"/>
  <c r="Q4345" i="2" l="1"/>
  <c r="I4346" i="2"/>
  <c r="O4346" i="2" l="1"/>
  <c r="N4346" i="2"/>
  <c r="P4346" i="2" s="1"/>
  <c r="Q4346" i="2" s="1"/>
  <c r="I4347" i="2" l="1"/>
  <c r="R4346" i="2"/>
  <c r="O4347" i="2" l="1"/>
  <c r="N4347" i="2"/>
  <c r="R4347" i="2" s="1"/>
  <c r="P4347" i="2" l="1"/>
  <c r="Q4347" i="2" l="1"/>
  <c r="I4348" i="2"/>
  <c r="O4348" i="2" l="1"/>
  <c r="N4348" i="2"/>
  <c r="P4348" i="2" s="1"/>
  <c r="Q4348" i="2" s="1"/>
  <c r="I4349" i="2" l="1"/>
  <c r="R4348" i="2"/>
  <c r="N4349" i="2" l="1"/>
  <c r="O4349" i="2"/>
  <c r="R4349" i="2" s="1"/>
  <c r="P4349" i="2" l="1"/>
  <c r="Q4349" i="2" l="1"/>
  <c r="I4350" i="2"/>
  <c r="O4350" i="2" l="1"/>
  <c r="N4350" i="2"/>
  <c r="R4350" i="2" s="1"/>
  <c r="P4350" i="2" l="1"/>
  <c r="Q4350" i="2" l="1"/>
  <c r="I4351" i="2"/>
  <c r="O4351" i="2" l="1"/>
  <c r="N4351" i="2"/>
  <c r="R4351" i="2" s="1"/>
  <c r="P4351" i="2" l="1"/>
  <c r="Q4351" i="2" l="1"/>
  <c r="I4352" i="2"/>
  <c r="N4352" i="2" l="1"/>
  <c r="O4352" i="2"/>
  <c r="P4352" i="2" s="1"/>
  <c r="Q4352" i="2" s="1"/>
  <c r="I4353" i="2" l="1"/>
  <c r="R4352" i="2"/>
  <c r="N4353" i="2" l="1"/>
  <c r="O4353" i="2"/>
  <c r="P4353" i="2" s="1"/>
  <c r="Q4353" i="2" s="1"/>
  <c r="I4354" i="2" l="1"/>
  <c r="R4353" i="2"/>
  <c r="O4354" i="2" l="1"/>
  <c r="N4354" i="2"/>
  <c r="R4354" i="2" l="1"/>
  <c r="P4354" i="2"/>
  <c r="Q4354" i="2" l="1"/>
  <c r="I4355" i="2"/>
  <c r="N4355" i="2" l="1"/>
  <c r="O4355" i="2"/>
  <c r="R4355" i="2" s="1"/>
  <c r="P4355" i="2" l="1"/>
  <c r="Q4355" i="2" l="1"/>
  <c r="I4356" i="2"/>
  <c r="O4356" i="2" l="1"/>
  <c r="N4356" i="2"/>
  <c r="R4356" i="2" s="1"/>
  <c r="P4356" i="2" l="1"/>
  <c r="Q4356" i="2" l="1"/>
  <c r="I4357" i="2"/>
  <c r="O4357" i="2" l="1"/>
  <c r="N4357" i="2"/>
  <c r="P4357" i="2" s="1"/>
  <c r="Q4357" i="2" s="1"/>
  <c r="I4358" i="2" l="1"/>
  <c r="R4357" i="2"/>
  <c r="O4358" i="2" l="1"/>
  <c r="N4358" i="2"/>
  <c r="P4358" i="2" s="1"/>
  <c r="Q4358" i="2" s="1"/>
  <c r="I4359" i="2" l="1"/>
  <c r="R4358" i="2"/>
  <c r="O4359" i="2" l="1"/>
  <c r="N4359" i="2"/>
  <c r="P4359" i="2" s="1"/>
  <c r="Q4359" i="2" s="1"/>
  <c r="I4360" i="2" l="1"/>
  <c r="R4359" i="2"/>
  <c r="O4360" i="2" l="1"/>
  <c r="N4360" i="2"/>
  <c r="P4360" i="2" s="1"/>
  <c r="Q4360" i="2" s="1"/>
  <c r="I4361" i="2" l="1"/>
  <c r="R4360" i="2"/>
  <c r="N4361" i="2" l="1"/>
  <c r="O4361" i="2"/>
  <c r="R4361" i="2" s="1"/>
  <c r="P4361" i="2" l="1"/>
  <c r="Q4361" i="2" l="1"/>
  <c r="I4362" i="2"/>
  <c r="N4362" i="2" l="1"/>
  <c r="O4362" i="2"/>
  <c r="R4362" i="2" s="1"/>
  <c r="P4362" i="2" l="1"/>
  <c r="Q4362" i="2" l="1"/>
  <c r="I4363" i="2"/>
  <c r="O4363" i="2" l="1"/>
  <c r="N4363" i="2"/>
  <c r="P4363" i="2" s="1"/>
  <c r="Q4363" i="2" s="1"/>
  <c r="I4364" i="2" l="1"/>
  <c r="R4363" i="2"/>
  <c r="N4364" i="2" l="1"/>
  <c r="O4364" i="2"/>
  <c r="R4364" i="2" s="1"/>
  <c r="P4364" i="2" l="1"/>
  <c r="Q4364" i="2" l="1"/>
  <c r="I4365" i="2"/>
  <c r="N4365" i="2" l="1"/>
  <c r="O4365" i="2"/>
  <c r="P4365" i="2" s="1"/>
  <c r="Q4365" i="2" s="1"/>
  <c r="I4366" i="2" l="1"/>
  <c r="R4365" i="2"/>
  <c r="N4366" i="2" l="1"/>
  <c r="O4366" i="2"/>
  <c r="P4366" i="2" l="1"/>
  <c r="R4366" i="2"/>
  <c r="Q4366" i="2" l="1"/>
  <c r="I4367" i="2"/>
  <c r="N4367" i="2" l="1"/>
  <c r="O4367" i="2"/>
  <c r="R4367" i="2" l="1"/>
  <c r="P4367" i="2"/>
  <c r="Q4367" i="2" l="1"/>
  <c r="I4368" i="2"/>
  <c r="N4368" i="2" l="1"/>
  <c r="O4368" i="2"/>
  <c r="P4368" i="2" l="1"/>
  <c r="R4368" i="2"/>
  <c r="Q4368" i="2" l="1"/>
  <c r="I4369" i="2"/>
  <c r="N4369" i="2" l="1"/>
  <c r="O4369" i="2"/>
  <c r="R4369" i="2" l="1"/>
  <c r="P4369" i="2"/>
  <c r="Q4369" i="2" l="1"/>
  <c r="I4370" i="2"/>
  <c r="N4370" i="2" l="1"/>
  <c r="O4370" i="2"/>
  <c r="P4370" i="2" s="1"/>
  <c r="Q4370" i="2" s="1"/>
  <c r="I4371" i="2"/>
  <c r="O4371" i="2" l="1"/>
  <c r="N4371" i="2"/>
  <c r="R4370" i="2"/>
  <c r="R4371" i="2" l="1"/>
  <c r="P4371" i="2"/>
  <c r="Q4371" i="2" l="1"/>
  <c r="I4372" i="2"/>
  <c r="O4372" i="2" l="1"/>
  <c r="N4372" i="2"/>
  <c r="P4372" i="2" s="1"/>
  <c r="Q4372" i="2" s="1"/>
  <c r="I4373" i="2" l="1"/>
  <c r="R4372" i="2"/>
  <c r="O4373" i="2" l="1"/>
  <c r="N4373" i="2"/>
  <c r="R4373" i="2" s="1"/>
  <c r="P4373" i="2" l="1"/>
  <c r="Q4373" i="2" l="1"/>
  <c r="I4374" i="2"/>
  <c r="O4374" i="2" l="1"/>
  <c r="N4374" i="2"/>
  <c r="P4374" i="2" s="1"/>
  <c r="Q4374" i="2" s="1"/>
  <c r="I4375" i="2" l="1"/>
  <c r="R4374" i="2"/>
  <c r="O4375" i="2" l="1"/>
  <c r="N4375" i="2"/>
  <c r="R4375" i="2" s="1"/>
  <c r="P4375" i="2" l="1"/>
  <c r="Q4375" i="2" l="1"/>
  <c r="I4376" i="2"/>
  <c r="N4376" i="2" l="1"/>
  <c r="O4376" i="2"/>
  <c r="P4376" i="2" s="1"/>
  <c r="Q4376" i="2" s="1"/>
  <c r="I4377" i="2" l="1"/>
  <c r="R4376" i="2"/>
  <c r="N4377" i="2" l="1"/>
  <c r="O4377" i="2"/>
  <c r="R4377" i="2" s="1"/>
  <c r="P4377" i="2" l="1"/>
  <c r="Q4377" i="2" l="1"/>
  <c r="I4378" i="2"/>
  <c r="N4378" i="2" l="1"/>
  <c r="O4378" i="2"/>
  <c r="P4378" i="2" s="1"/>
  <c r="Q4378" i="2" s="1"/>
  <c r="I4379" i="2" l="1"/>
  <c r="R4378" i="2"/>
  <c r="N4379" i="2" l="1"/>
  <c r="O4379" i="2"/>
  <c r="P4379" i="2" s="1"/>
  <c r="Q4379" i="2" s="1"/>
  <c r="I4380" i="2"/>
  <c r="N4380" i="2" l="1"/>
  <c r="O4380" i="2"/>
  <c r="P4380" i="2" s="1"/>
  <c r="Q4380" i="2" s="1"/>
  <c r="R4379" i="2"/>
  <c r="I4381" i="2" l="1"/>
  <c r="R4380" i="2"/>
  <c r="N4381" i="2" l="1"/>
  <c r="O4381" i="2"/>
  <c r="R4381" i="2" s="1"/>
  <c r="P4381" i="2" l="1"/>
  <c r="Q4381" i="2" l="1"/>
  <c r="I4382" i="2"/>
  <c r="O4382" i="2" l="1"/>
  <c r="N4382" i="2"/>
  <c r="R4382" i="2" l="1"/>
  <c r="P4382" i="2"/>
  <c r="Q4382" i="2" l="1"/>
  <c r="I4383" i="2"/>
  <c r="O4383" i="2" l="1"/>
  <c r="N4383" i="2"/>
  <c r="R4383" i="2" l="1"/>
  <c r="P4383" i="2"/>
  <c r="Q4383" i="2" l="1"/>
  <c r="I4384" i="2"/>
  <c r="N4384" i="2" l="1"/>
  <c r="O4384" i="2"/>
  <c r="P4384" i="2" s="1"/>
  <c r="Q4384" i="2" s="1"/>
  <c r="I4385" i="2" l="1"/>
  <c r="R4384" i="2"/>
  <c r="O4385" i="2" l="1"/>
  <c r="N4385" i="2"/>
  <c r="R4385" i="2" l="1"/>
  <c r="P4385" i="2"/>
  <c r="Q4385" i="2" l="1"/>
  <c r="I4386" i="2"/>
  <c r="N4386" i="2" l="1"/>
  <c r="O4386" i="2"/>
  <c r="R4386" i="2" s="1"/>
  <c r="P4386" i="2" l="1"/>
  <c r="Q4386" i="2" l="1"/>
  <c r="I4387" i="2"/>
  <c r="O4387" i="2" l="1"/>
  <c r="N4387" i="2"/>
  <c r="R4387" i="2" s="1"/>
  <c r="P4387" i="2" l="1"/>
  <c r="Q4387" i="2" l="1"/>
  <c r="I4388" i="2"/>
  <c r="N4388" i="2" l="1"/>
  <c r="O4388" i="2"/>
  <c r="R4388" i="2" s="1"/>
  <c r="P4388" i="2" l="1"/>
  <c r="Q4388" i="2" l="1"/>
  <c r="I4389" i="2"/>
  <c r="N4389" i="2" l="1"/>
  <c r="O4389" i="2"/>
  <c r="P4389" i="2" s="1"/>
  <c r="Q4389" i="2" s="1"/>
  <c r="I4390" i="2" l="1"/>
  <c r="R4389" i="2"/>
  <c r="N4390" i="2" l="1"/>
  <c r="O4390" i="2"/>
  <c r="R4390" i="2" s="1"/>
  <c r="P4390" i="2" l="1"/>
  <c r="Q4390" i="2" l="1"/>
  <c r="I4391" i="2"/>
  <c r="N4391" i="2" l="1"/>
  <c r="O4391" i="2"/>
  <c r="R4391" i="2" s="1"/>
  <c r="P4391" i="2" l="1"/>
  <c r="Q4391" i="2" l="1"/>
  <c r="I4392" i="2"/>
  <c r="O4392" i="2" l="1"/>
  <c r="N4392" i="2"/>
  <c r="P4392" i="2" l="1"/>
  <c r="R4392" i="2"/>
  <c r="Q4392" i="2" l="1"/>
  <c r="I4393" i="2"/>
  <c r="N4393" i="2" l="1"/>
  <c r="O4393" i="2"/>
  <c r="P4393" i="2" l="1"/>
  <c r="R4393" i="2"/>
  <c r="Q4393" i="2" l="1"/>
  <c r="I4394" i="2"/>
  <c r="N4394" i="2" l="1"/>
  <c r="O4394" i="2"/>
  <c r="R4394" i="2" s="1"/>
  <c r="P4394" i="2" l="1"/>
  <c r="Q4394" i="2" l="1"/>
  <c r="I4395" i="2"/>
  <c r="O4395" i="2" l="1"/>
  <c r="N4395" i="2"/>
  <c r="P4395" i="2" s="1"/>
  <c r="Q4395" i="2" s="1"/>
  <c r="I4396" i="2"/>
  <c r="O4396" i="2" l="1"/>
  <c r="N4396" i="2"/>
  <c r="P4396" i="2" s="1"/>
  <c r="Q4396" i="2" s="1"/>
  <c r="R4395" i="2"/>
  <c r="I4397" i="2" l="1"/>
  <c r="R4396" i="2"/>
  <c r="N4397" i="2" l="1"/>
  <c r="O4397" i="2"/>
  <c r="P4397" i="2" s="1"/>
  <c r="Q4397" i="2" s="1"/>
  <c r="I4398" i="2" l="1"/>
  <c r="R4397" i="2"/>
  <c r="O4398" i="2" l="1"/>
  <c r="N4398" i="2"/>
  <c r="P4398" i="2" s="1"/>
  <c r="Q4398" i="2" s="1"/>
  <c r="I4399" i="2"/>
  <c r="O4399" i="2" l="1"/>
  <c r="N4399" i="2"/>
  <c r="P4399" i="2" s="1"/>
  <c r="Q4399" i="2" s="1"/>
  <c r="R4398" i="2"/>
  <c r="I4400" i="2" l="1"/>
  <c r="R4399" i="2"/>
  <c r="O4400" i="2" l="1"/>
  <c r="N4400" i="2"/>
  <c r="R4400" i="2" s="1"/>
  <c r="P4400" i="2" l="1"/>
  <c r="Q4400" i="2" l="1"/>
  <c r="I4401" i="2"/>
  <c r="O4401" i="2" l="1"/>
  <c r="N4401" i="2"/>
  <c r="P4401" i="2" s="1"/>
  <c r="Q4401" i="2" s="1"/>
  <c r="I4402" i="2" l="1"/>
  <c r="R4401" i="2"/>
  <c r="N4402" i="2" l="1"/>
  <c r="O4402" i="2"/>
  <c r="P4402" i="2" l="1"/>
  <c r="R4402" i="2"/>
  <c r="Q4402" i="2" l="1"/>
  <c r="I4403" i="2"/>
  <c r="O4403" i="2" l="1"/>
  <c r="N4403" i="2"/>
  <c r="R4403" i="2" s="1"/>
  <c r="P4403" i="2" l="1"/>
  <c r="Q4403" i="2" l="1"/>
  <c r="I4404" i="2"/>
  <c r="N4404" i="2" l="1"/>
  <c r="O4404" i="2"/>
  <c r="P4404" i="2" s="1"/>
  <c r="Q4404" i="2" s="1"/>
  <c r="I4405" i="2" l="1"/>
  <c r="R4404" i="2"/>
  <c r="O4405" i="2" l="1"/>
  <c r="N4405" i="2"/>
  <c r="R4405" i="2" l="1"/>
  <c r="P4405" i="2"/>
  <c r="Q4405" i="2" l="1"/>
  <c r="I4406" i="2"/>
  <c r="N4406" i="2" l="1"/>
  <c r="O4406" i="2"/>
  <c r="R4406" i="2" s="1"/>
  <c r="P4406" i="2" l="1"/>
  <c r="Q4406" i="2" l="1"/>
  <c r="I4407" i="2"/>
  <c r="N4407" i="2" l="1"/>
  <c r="O4407" i="2"/>
  <c r="R4407" i="2" s="1"/>
  <c r="P4407" i="2" l="1"/>
  <c r="Q4407" i="2" l="1"/>
  <c r="I4408" i="2"/>
  <c r="N4408" i="2" l="1"/>
  <c r="O4408" i="2"/>
  <c r="P4408" i="2" s="1"/>
  <c r="Q4408" i="2" s="1"/>
  <c r="I4409" i="2" l="1"/>
  <c r="R4408" i="2"/>
  <c r="N4409" i="2" l="1"/>
  <c r="O4409" i="2"/>
  <c r="P4409" i="2" s="1"/>
  <c r="Q4409" i="2" s="1"/>
  <c r="I4410" i="2" l="1"/>
  <c r="R4409" i="2"/>
  <c r="O4410" i="2" l="1"/>
  <c r="N4410" i="2"/>
  <c r="R4410" i="2" s="1"/>
  <c r="P4410" i="2" l="1"/>
  <c r="Q4410" i="2" l="1"/>
  <c r="I4411" i="2"/>
  <c r="N4411" i="2" l="1"/>
  <c r="O4411" i="2"/>
  <c r="P4411" i="2" s="1"/>
  <c r="Q4411" i="2" s="1"/>
  <c r="I4412" i="2" l="1"/>
  <c r="R4411" i="2"/>
  <c r="N4412" i="2" l="1"/>
  <c r="O4412" i="2"/>
  <c r="P4412" i="2" s="1"/>
  <c r="Q4412" i="2" s="1"/>
  <c r="I4413" i="2" l="1"/>
  <c r="R4412" i="2"/>
  <c r="O4413" i="2" l="1"/>
  <c r="N4413" i="2"/>
  <c r="P4413" i="2" s="1"/>
  <c r="Q4413" i="2" s="1"/>
  <c r="I4414" i="2" l="1"/>
  <c r="R4413" i="2"/>
  <c r="O4414" i="2" l="1"/>
  <c r="N4414" i="2"/>
  <c r="P4414" i="2" s="1"/>
  <c r="Q4414" i="2" s="1"/>
  <c r="I4415" i="2"/>
  <c r="N4415" i="2" l="1"/>
  <c r="O4415" i="2"/>
  <c r="R4415" i="2" s="1"/>
  <c r="R4414" i="2"/>
  <c r="P4415" i="2" l="1"/>
  <c r="Q4415" i="2" l="1"/>
  <c r="I4416" i="2"/>
  <c r="O4416" i="2" l="1"/>
  <c r="N4416" i="2"/>
  <c r="P4416" i="2" l="1"/>
  <c r="R4416" i="2"/>
  <c r="Q4416" i="2" l="1"/>
  <c r="I4417" i="2"/>
  <c r="N4417" i="2" l="1"/>
  <c r="O4417" i="2"/>
  <c r="P4417" i="2" s="1"/>
  <c r="Q4417" i="2" s="1"/>
  <c r="I4418" i="2" l="1"/>
  <c r="R4417" i="2"/>
  <c r="O4418" i="2" l="1"/>
  <c r="N4418" i="2"/>
  <c r="P4418" i="2" s="1"/>
  <c r="Q4418" i="2" s="1"/>
  <c r="I4419" i="2" l="1"/>
  <c r="R4418" i="2"/>
  <c r="N4419" i="2" l="1"/>
  <c r="O4419" i="2"/>
  <c r="R4419" i="2" s="1"/>
  <c r="P4419" i="2" l="1"/>
  <c r="Q4419" i="2" l="1"/>
  <c r="I4420" i="2"/>
  <c r="O4420" i="2" l="1"/>
  <c r="N4420" i="2"/>
  <c r="R4420" i="2" s="1"/>
  <c r="P4420" i="2" l="1"/>
  <c r="Q4420" i="2" l="1"/>
  <c r="I4421" i="2"/>
  <c r="N4421" i="2" l="1"/>
  <c r="O4421" i="2"/>
  <c r="R4421" i="2" s="1"/>
  <c r="P4421" i="2" l="1"/>
  <c r="Q4421" i="2" l="1"/>
  <c r="I4422" i="2"/>
  <c r="N4422" i="2" l="1"/>
  <c r="O4422" i="2"/>
  <c r="R4422" i="2" l="1"/>
  <c r="P4422" i="2"/>
  <c r="Q4422" i="2" l="1"/>
  <c r="I4423" i="2"/>
  <c r="N4423" i="2" l="1"/>
  <c r="O4423" i="2"/>
  <c r="R4423" i="2" s="1"/>
  <c r="P4423" i="2" l="1"/>
  <c r="Q4423" i="2" l="1"/>
  <c r="I4424" i="2"/>
  <c r="N4424" i="2" l="1"/>
  <c r="O4424" i="2"/>
  <c r="R4424" i="2" l="1"/>
  <c r="P4424" i="2"/>
  <c r="Q4424" i="2" l="1"/>
  <c r="I4425" i="2"/>
  <c r="O4425" i="2" l="1"/>
  <c r="N4425" i="2"/>
  <c r="R4425" i="2" s="1"/>
  <c r="P4425" i="2" l="1"/>
  <c r="Q4425" i="2" l="1"/>
  <c r="I4426" i="2"/>
  <c r="O4426" i="2" l="1"/>
  <c r="N4426" i="2"/>
  <c r="P4426" i="2" s="1"/>
  <c r="Q4426" i="2" s="1"/>
  <c r="I4427" i="2" l="1"/>
  <c r="R4426" i="2"/>
  <c r="O4427" i="2" l="1"/>
  <c r="N4427" i="2"/>
  <c r="P4427" i="2" s="1"/>
  <c r="Q4427" i="2" s="1"/>
  <c r="I4428" i="2" l="1"/>
  <c r="R4427" i="2"/>
  <c r="N4428" i="2" l="1"/>
  <c r="O4428" i="2"/>
  <c r="R4428" i="2" s="1"/>
  <c r="P4428" i="2" l="1"/>
  <c r="Q4428" i="2" l="1"/>
  <c r="I4429" i="2"/>
  <c r="N4429" i="2" l="1"/>
  <c r="O4429" i="2"/>
  <c r="R4429" i="2" s="1"/>
  <c r="P4429" i="2" l="1"/>
  <c r="Q4429" i="2" l="1"/>
  <c r="I4430" i="2"/>
  <c r="O4430" i="2" l="1"/>
  <c r="N4430" i="2"/>
  <c r="R4430" i="2" s="1"/>
  <c r="P4430" i="2" l="1"/>
  <c r="Q4430" i="2" l="1"/>
  <c r="I4431" i="2"/>
  <c r="O4431" i="2" l="1"/>
  <c r="N4431" i="2"/>
  <c r="R4431" i="2" l="1"/>
  <c r="P4431" i="2"/>
  <c r="Q4431" i="2" l="1"/>
  <c r="I4432" i="2"/>
  <c r="N4432" i="2" l="1"/>
  <c r="O4432" i="2"/>
  <c r="R4432" i="2" s="1"/>
  <c r="P4432" i="2" l="1"/>
  <c r="Q4432" i="2" l="1"/>
  <c r="I4433" i="2"/>
  <c r="N4433" i="2" l="1"/>
  <c r="O4433" i="2"/>
  <c r="R4433" i="2" l="1"/>
  <c r="P4433" i="2"/>
  <c r="Q4433" i="2" l="1"/>
  <c r="I4434" i="2"/>
  <c r="O4434" i="2" l="1"/>
  <c r="N4434" i="2"/>
  <c r="R4434" i="2" l="1"/>
  <c r="P4434" i="2"/>
  <c r="Q4434" i="2" l="1"/>
  <c r="I4435" i="2"/>
  <c r="N4435" i="2" l="1"/>
  <c r="O4435" i="2"/>
  <c r="R4435" i="2" l="1"/>
  <c r="P4435" i="2"/>
  <c r="Q4435" i="2" l="1"/>
  <c r="I4436" i="2"/>
  <c r="N4436" i="2" l="1"/>
  <c r="O4436" i="2"/>
  <c r="P4436" i="2" l="1"/>
  <c r="R4436" i="2"/>
  <c r="Q4436" i="2" l="1"/>
  <c r="I4437" i="2"/>
  <c r="N4437" i="2" l="1"/>
  <c r="O4437" i="2"/>
  <c r="P4437" i="2" s="1"/>
  <c r="Q4437" i="2" s="1"/>
  <c r="I4438" i="2" l="1"/>
  <c r="R4437" i="2"/>
  <c r="O4438" i="2" l="1"/>
  <c r="N4438" i="2"/>
  <c r="P4438" i="2" s="1"/>
  <c r="Q4438" i="2" s="1"/>
  <c r="I4439" i="2" l="1"/>
  <c r="R4438" i="2"/>
  <c r="N4439" i="2" l="1"/>
  <c r="O4439" i="2"/>
  <c r="P4439" i="2" s="1"/>
  <c r="Q4439" i="2" s="1"/>
  <c r="I4440" i="2" l="1"/>
  <c r="R4439" i="2"/>
  <c r="O4440" i="2" l="1"/>
  <c r="N4440" i="2"/>
  <c r="P4440" i="2" l="1"/>
  <c r="R4440" i="2"/>
  <c r="Q4440" i="2" l="1"/>
  <c r="I4441" i="2"/>
  <c r="N4441" i="2" l="1"/>
  <c r="O4441" i="2"/>
  <c r="R4441" i="2" l="1"/>
  <c r="P4441" i="2"/>
  <c r="Q4441" i="2" l="1"/>
  <c r="I4442" i="2"/>
  <c r="N4442" i="2" l="1"/>
  <c r="O4442" i="2"/>
  <c r="P4442" i="2" l="1"/>
  <c r="R4442" i="2"/>
  <c r="Q4442" i="2" l="1"/>
  <c r="I4443" i="2"/>
  <c r="O4443" i="2" l="1"/>
  <c r="N4443" i="2"/>
  <c r="R4443" i="2" s="1"/>
  <c r="P4443" i="2" l="1"/>
  <c r="Q4443" i="2" l="1"/>
  <c r="I4444" i="2"/>
  <c r="N4444" i="2" l="1"/>
  <c r="O4444" i="2"/>
  <c r="R4444" i="2" s="1"/>
  <c r="P4444" i="2" l="1"/>
  <c r="Q4444" i="2" l="1"/>
  <c r="I4445" i="2"/>
  <c r="N4445" i="2" l="1"/>
  <c r="O4445" i="2"/>
  <c r="P4445" i="2" s="1"/>
  <c r="Q4445" i="2" s="1"/>
  <c r="I4446" i="2" l="1"/>
  <c r="R4445" i="2"/>
  <c r="O4446" i="2" l="1"/>
  <c r="N4446" i="2"/>
  <c r="P4446" i="2" s="1"/>
  <c r="Q4446" i="2" s="1"/>
  <c r="I4447" i="2"/>
  <c r="N4447" i="2" l="1"/>
  <c r="O4447" i="2"/>
  <c r="R4447" i="2" s="1"/>
  <c r="R4446" i="2"/>
  <c r="P4447" i="2" l="1"/>
  <c r="Q4447" i="2" l="1"/>
  <c r="I4448" i="2"/>
  <c r="N4448" i="2" l="1"/>
  <c r="O4448" i="2"/>
  <c r="P4448" i="2" s="1"/>
  <c r="Q4448" i="2" s="1"/>
  <c r="I4449" i="2" l="1"/>
  <c r="R4448" i="2"/>
  <c r="O4449" i="2" l="1"/>
  <c r="N4449" i="2"/>
  <c r="R4449" i="2" s="1"/>
  <c r="P4449" i="2" l="1"/>
  <c r="Q4449" i="2" l="1"/>
  <c r="I4450" i="2"/>
  <c r="O4450" i="2" l="1"/>
  <c r="N4450" i="2"/>
  <c r="R4450" i="2" l="1"/>
  <c r="P4450" i="2"/>
  <c r="Q4450" i="2" l="1"/>
  <c r="I4451" i="2"/>
  <c r="O4451" i="2" l="1"/>
  <c r="N4451" i="2"/>
  <c r="R4451" i="2" l="1"/>
  <c r="P4451" i="2"/>
  <c r="Q4451" i="2" l="1"/>
  <c r="I4452" i="2"/>
  <c r="O4452" i="2" l="1"/>
  <c r="N4452" i="2"/>
  <c r="R4452" i="2" l="1"/>
  <c r="P4452" i="2"/>
  <c r="Q4452" i="2" l="1"/>
  <c r="I4453" i="2"/>
  <c r="N4453" i="2" l="1"/>
  <c r="O4453" i="2"/>
  <c r="R4453" i="2" l="1"/>
  <c r="P4453" i="2"/>
  <c r="Q4453" i="2" l="1"/>
  <c r="I4454" i="2"/>
  <c r="O4454" i="2" l="1"/>
  <c r="N4454" i="2"/>
  <c r="P4454" i="2" s="1"/>
  <c r="Q4454" i="2" s="1"/>
  <c r="I4455" i="2" l="1"/>
  <c r="R4454" i="2"/>
  <c r="N4455" i="2" l="1"/>
  <c r="O4455" i="2"/>
  <c r="P4455" i="2" l="1"/>
  <c r="R4455" i="2"/>
  <c r="Q4455" i="2" l="1"/>
  <c r="I4456" i="2"/>
  <c r="O4456" i="2" l="1"/>
  <c r="N4456" i="2"/>
  <c r="P4456" i="2" s="1"/>
  <c r="Q4456" i="2" s="1"/>
  <c r="I4457" i="2" l="1"/>
  <c r="R4456" i="2"/>
  <c r="N4457" i="2" l="1"/>
  <c r="O4457" i="2"/>
  <c r="R4457" i="2" s="1"/>
  <c r="P4457" i="2" l="1"/>
  <c r="Q4457" i="2" l="1"/>
  <c r="I4458" i="2"/>
  <c r="O4458" i="2" l="1"/>
  <c r="N4458" i="2"/>
  <c r="P4458" i="2" s="1"/>
  <c r="Q4458" i="2" s="1"/>
  <c r="I4459" i="2"/>
  <c r="N4459" i="2" l="1"/>
  <c r="O4459" i="2"/>
  <c r="R4458" i="2"/>
  <c r="R4459" i="2" l="1"/>
  <c r="P4459" i="2"/>
  <c r="Q4459" i="2" l="1"/>
  <c r="I4460" i="2"/>
  <c r="O4460" i="2" l="1"/>
  <c r="N4460" i="2"/>
  <c r="P4460" i="2" s="1"/>
  <c r="Q4460" i="2" s="1"/>
  <c r="I4461" i="2" l="1"/>
  <c r="R4460" i="2"/>
  <c r="N4461" i="2" l="1"/>
  <c r="O4461" i="2"/>
  <c r="P4461" i="2" s="1"/>
  <c r="Q4461" i="2" s="1"/>
  <c r="I4462" i="2"/>
  <c r="N4462" i="2" l="1"/>
  <c r="O4462" i="2"/>
  <c r="P4462" i="2" s="1"/>
  <c r="Q4462" i="2" s="1"/>
  <c r="I4463" i="2"/>
  <c r="R4461" i="2"/>
  <c r="O4463" i="2" l="1"/>
  <c r="N4463" i="2"/>
  <c r="R4462" i="2"/>
  <c r="R4463" i="2" l="1"/>
  <c r="P4463" i="2"/>
  <c r="Q4463" i="2" l="1"/>
  <c r="I4464" i="2"/>
  <c r="O4464" i="2" l="1"/>
  <c r="N4464" i="2"/>
  <c r="P4464" i="2" l="1"/>
  <c r="R4464" i="2"/>
  <c r="Q4464" i="2" l="1"/>
  <c r="I4465" i="2"/>
  <c r="O4465" i="2" l="1"/>
  <c r="N4465" i="2"/>
  <c r="R4465" i="2" s="1"/>
  <c r="P4465" i="2" l="1"/>
  <c r="Q4465" i="2" l="1"/>
  <c r="I4466" i="2"/>
  <c r="N4466" i="2" l="1"/>
  <c r="R4466" i="2" s="1"/>
  <c r="O4466" i="2"/>
  <c r="P4466" i="2" s="1"/>
  <c r="Q4466" i="2" s="1"/>
  <c r="I4467" i="2" l="1"/>
  <c r="N4467" i="2" l="1"/>
  <c r="R4467" i="2" s="1"/>
  <c r="O4467" i="2"/>
  <c r="P4467" i="2" l="1"/>
  <c r="Q4467" i="2" l="1"/>
  <c r="I4468" i="2"/>
  <c r="N4468" i="2" l="1"/>
  <c r="O4468" i="2"/>
  <c r="P4468" i="2" s="1"/>
  <c r="Q4468" i="2" s="1"/>
  <c r="I4469" i="2" l="1"/>
  <c r="R4468" i="2"/>
  <c r="O4469" i="2" l="1"/>
  <c r="N4469" i="2"/>
  <c r="P4469" i="2" s="1"/>
  <c r="Q4469" i="2" s="1"/>
  <c r="I4470" i="2" l="1"/>
  <c r="R4469" i="2"/>
  <c r="O4470" i="2" l="1"/>
  <c r="N4470" i="2"/>
  <c r="R4470" i="2" s="1"/>
  <c r="P4470" i="2" l="1"/>
  <c r="Q4470" i="2" l="1"/>
  <c r="I4471" i="2"/>
  <c r="O4471" i="2" l="1"/>
  <c r="N4471" i="2"/>
  <c r="R4471" i="2" s="1"/>
  <c r="P4471" i="2" l="1"/>
  <c r="Q4471" i="2" l="1"/>
  <c r="I4472" i="2"/>
  <c r="N4472" i="2" l="1"/>
  <c r="O4472" i="2"/>
  <c r="P4472" i="2" s="1"/>
  <c r="Q4472" i="2" s="1"/>
  <c r="I4473" i="2" l="1"/>
  <c r="R4472" i="2"/>
  <c r="N4473" i="2" l="1"/>
  <c r="O4473" i="2"/>
  <c r="R4473" i="2" s="1"/>
  <c r="P4473" i="2" l="1"/>
  <c r="Q4473" i="2" l="1"/>
  <c r="I4474" i="2"/>
  <c r="O4474" i="2" l="1"/>
  <c r="N4474" i="2"/>
  <c r="P4474" i="2" l="1"/>
  <c r="R4474" i="2"/>
  <c r="Q4474" i="2" l="1"/>
  <c r="I4475" i="2"/>
  <c r="O4475" i="2" l="1"/>
  <c r="N4475" i="2"/>
  <c r="P4475" i="2" l="1"/>
  <c r="R4475" i="2"/>
  <c r="Q4475" i="2" l="1"/>
  <c r="I4476" i="2"/>
  <c r="N4476" i="2" l="1"/>
  <c r="O4476" i="2"/>
  <c r="P4476" i="2" l="1"/>
  <c r="R4476" i="2"/>
  <c r="Q4476" i="2" l="1"/>
  <c r="I4477" i="2"/>
  <c r="N4477" i="2" l="1"/>
  <c r="O4477" i="2"/>
  <c r="R4477" i="2" s="1"/>
  <c r="P4477" i="2" l="1"/>
  <c r="Q4477" i="2" l="1"/>
  <c r="I4478" i="2"/>
  <c r="O4478" i="2" l="1"/>
  <c r="N4478" i="2"/>
  <c r="R4478" i="2" s="1"/>
  <c r="P4478" i="2" l="1"/>
  <c r="Q4478" i="2" l="1"/>
  <c r="I4479" i="2"/>
  <c r="O4479" i="2" l="1"/>
  <c r="N4479" i="2"/>
  <c r="R4479" i="2" s="1"/>
  <c r="P4479" i="2" l="1"/>
  <c r="Q4479" i="2" l="1"/>
  <c r="I4480" i="2"/>
  <c r="N4480" i="2" l="1"/>
  <c r="O4480" i="2"/>
  <c r="R4480" i="2" s="1"/>
  <c r="P4480" i="2" l="1"/>
  <c r="Q4480" i="2" l="1"/>
  <c r="I4481" i="2"/>
  <c r="N4481" i="2" l="1"/>
  <c r="O4481" i="2"/>
  <c r="R4481" i="2" s="1"/>
  <c r="P4481" i="2" l="1"/>
  <c r="Q4481" i="2" l="1"/>
  <c r="I4482" i="2"/>
  <c r="N4482" i="2" l="1"/>
  <c r="O4482" i="2"/>
  <c r="R4482" i="2" s="1"/>
  <c r="P4482" i="2" l="1"/>
  <c r="Q4482" i="2" l="1"/>
  <c r="I4483" i="2"/>
  <c r="O4483" i="2" l="1"/>
  <c r="N4483" i="2"/>
  <c r="P4483" i="2" l="1"/>
  <c r="R4483" i="2"/>
  <c r="Q4483" i="2" l="1"/>
  <c r="I4484" i="2"/>
  <c r="N4484" i="2" l="1"/>
  <c r="O4484" i="2"/>
  <c r="R4484" i="2" s="1"/>
  <c r="P4484" i="2" l="1"/>
  <c r="Q4484" i="2" l="1"/>
  <c r="I4485" i="2"/>
  <c r="O4485" i="2" l="1"/>
  <c r="N4485" i="2"/>
  <c r="R4485" i="2" s="1"/>
  <c r="P4485" i="2" l="1"/>
  <c r="Q4485" i="2" l="1"/>
  <c r="I4486" i="2"/>
  <c r="O4486" i="2" l="1"/>
  <c r="N4486" i="2"/>
  <c r="R4486" i="2" l="1"/>
  <c r="P4486" i="2"/>
  <c r="Q4486" i="2" l="1"/>
  <c r="I4487" i="2"/>
  <c r="N4487" i="2" l="1"/>
  <c r="O4487" i="2"/>
  <c r="P4487" i="2" s="1"/>
  <c r="Q4487" i="2" s="1"/>
  <c r="I4488" i="2"/>
  <c r="N4488" i="2" l="1"/>
  <c r="O4488" i="2"/>
  <c r="R4488" i="2" s="1"/>
  <c r="R4487" i="2"/>
  <c r="P4488" i="2" l="1"/>
  <c r="Q4488" i="2" l="1"/>
  <c r="I4489" i="2"/>
  <c r="N4489" i="2" l="1"/>
  <c r="O4489" i="2"/>
  <c r="P4489" i="2" s="1"/>
  <c r="Q4489" i="2" s="1"/>
  <c r="I4490" i="2" l="1"/>
  <c r="R4489" i="2"/>
  <c r="N4490" i="2" l="1"/>
  <c r="O4490" i="2"/>
  <c r="R4490" i="2" s="1"/>
  <c r="P4490" i="2" l="1"/>
  <c r="Q4490" i="2" l="1"/>
  <c r="I4491" i="2"/>
  <c r="N4491" i="2" l="1"/>
  <c r="O4491" i="2"/>
  <c r="R4491" i="2" s="1"/>
  <c r="P4491" i="2" l="1"/>
  <c r="Q4491" i="2" l="1"/>
  <c r="I4492" i="2"/>
  <c r="N4492" i="2" l="1"/>
  <c r="O4492" i="2"/>
  <c r="R4492" i="2" s="1"/>
  <c r="P4492" i="2" l="1"/>
  <c r="Q4492" i="2" l="1"/>
  <c r="I4493" i="2"/>
  <c r="N4493" i="2" l="1"/>
  <c r="O4493" i="2"/>
  <c r="R4493" i="2" l="1"/>
  <c r="P4493" i="2"/>
  <c r="Q4493" i="2" l="1"/>
  <c r="I4494" i="2"/>
  <c r="N4494" i="2" l="1"/>
  <c r="O4494" i="2"/>
  <c r="R4494" i="2" s="1"/>
  <c r="P4494" i="2" l="1"/>
  <c r="Q4494" i="2" l="1"/>
  <c r="I4495" i="2"/>
  <c r="N4495" i="2" l="1"/>
  <c r="O4495" i="2"/>
  <c r="P4495" i="2" s="1"/>
  <c r="Q4495" i="2" s="1"/>
  <c r="I4496" i="2" l="1"/>
  <c r="R4495" i="2"/>
  <c r="O4496" i="2" l="1"/>
  <c r="N4496" i="2"/>
  <c r="P4496" i="2" s="1"/>
  <c r="Q4496" i="2" s="1"/>
  <c r="I4497" i="2"/>
  <c r="O4497" i="2" l="1"/>
  <c r="N4497" i="2"/>
  <c r="P4497" i="2" s="1"/>
  <c r="Q4497" i="2" s="1"/>
  <c r="I4498" i="2"/>
  <c r="R4496" i="2"/>
  <c r="N4498" i="2" l="1"/>
  <c r="O4498" i="2"/>
  <c r="R4498" i="2" s="1"/>
  <c r="R4497" i="2"/>
  <c r="P4498" i="2" l="1"/>
  <c r="Q4498" i="2" l="1"/>
  <c r="I4499" i="2"/>
  <c r="N4499" i="2" l="1"/>
  <c r="O4499" i="2"/>
  <c r="P4499" i="2" s="1"/>
  <c r="Q4499" i="2" s="1"/>
  <c r="I4500" i="2" l="1"/>
  <c r="R4499" i="2"/>
  <c r="N4500" i="2" l="1"/>
  <c r="O4500" i="2"/>
  <c r="P4500" i="2" s="1"/>
  <c r="Q4500" i="2" s="1"/>
  <c r="I4501" i="2" l="1"/>
  <c r="R4500" i="2"/>
  <c r="N4501" i="2" l="1"/>
  <c r="O4501" i="2"/>
  <c r="P4501" i="2" l="1"/>
  <c r="R4501" i="2"/>
  <c r="Q4501" i="2" l="1"/>
  <c r="I4502" i="2"/>
  <c r="O4502" i="2" l="1"/>
  <c r="N4502" i="2"/>
  <c r="R4502" i="2" l="1"/>
  <c r="P4502" i="2"/>
  <c r="Q4502" i="2" l="1"/>
  <c r="I4503" i="2"/>
  <c r="O4503" i="2" l="1"/>
  <c r="N4503" i="2"/>
  <c r="R4503" i="2" l="1"/>
  <c r="P4503" i="2"/>
  <c r="Q4503" i="2" l="1"/>
  <c r="I4504" i="2"/>
  <c r="N4504" i="2" l="1"/>
  <c r="O4504" i="2"/>
  <c r="R4504" i="2" s="1"/>
  <c r="P4504" i="2" l="1"/>
  <c r="Q4504" i="2" l="1"/>
  <c r="I4505" i="2"/>
  <c r="N4505" i="2" l="1"/>
  <c r="O4505" i="2"/>
  <c r="P4505" i="2" s="1"/>
  <c r="Q4505" i="2" s="1"/>
  <c r="I4506" i="2"/>
  <c r="N4506" i="2" l="1"/>
  <c r="O4506" i="2"/>
  <c r="R4506" i="2" s="1"/>
  <c r="R4505" i="2"/>
  <c r="P4506" i="2" l="1"/>
  <c r="Q4506" i="2" l="1"/>
  <c r="I4507" i="2"/>
  <c r="N4507" i="2" l="1"/>
  <c r="O4507" i="2"/>
  <c r="P4507" i="2" s="1"/>
  <c r="Q4507" i="2" s="1"/>
  <c r="I4508" i="2" l="1"/>
  <c r="R4507" i="2"/>
  <c r="N4508" i="2" l="1"/>
  <c r="O4508" i="2"/>
  <c r="R4508" i="2" s="1"/>
  <c r="P4508" i="2" l="1"/>
  <c r="Q4508" i="2" l="1"/>
  <c r="I4509" i="2"/>
  <c r="O4509" i="2" l="1"/>
  <c r="N4509" i="2"/>
  <c r="P4509" i="2" s="1"/>
  <c r="Q4509" i="2" s="1"/>
  <c r="I4510" i="2"/>
  <c r="O4510" i="2" l="1"/>
  <c r="N4510" i="2"/>
  <c r="P4510" i="2" s="1"/>
  <c r="Q4510" i="2" s="1"/>
  <c r="R4509" i="2"/>
  <c r="I4511" i="2" l="1"/>
  <c r="R4510" i="2"/>
  <c r="O4511" i="2" l="1"/>
  <c r="N4511" i="2"/>
  <c r="R4511" i="2" s="1"/>
  <c r="P4511" i="2" l="1"/>
  <c r="Q4511" i="2" l="1"/>
  <c r="I4512" i="2"/>
  <c r="O4512" i="2" l="1"/>
  <c r="N4512" i="2"/>
  <c r="P4512" i="2" s="1"/>
  <c r="Q4512" i="2" s="1"/>
  <c r="I4513" i="2" l="1"/>
  <c r="R4512" i="2"/>
  <c r="O4513" i="2" l="1"/>
  <c r="N4513" i="2"/>
  <c r="R4513" i="2" s="1"/>
  <c r="P4513" i="2" l="1"/>
  <c r="Q4513" i="2" l="1"/>
  <c r="I4514" i="2"/>
  <c r="O4514" i="2" l="1"/>
  <c r="N4514" i="2"/>
  <c r="R4514" i="2" s="1"/>
  <c r="P4514" i="2" l="1"/>
  <c r="Q4514" i="2" l="1"/>
  <c r="I4515" i="2"/>
  <c r="N4515" i="2" l="1"/>
  <c r="O4515" i="2"/>
  <c r="R4515" i="2" s="1"/>
  <c r="P4515" i="2" l="1"/>
  <c r="Q4515" i="2" l="1"/>
  <c r="I4516" i="2"/>
  <c r="N4516" i="2" l="1"/>
  <c r="O4516" i="2"/>
  <c r="P4516" i="2" s="1"/>
  <c r="Q4516" i="2" s="1"/>
  <c r="R4516" i="2" l="1"/>
  <c r="I4517" i="2"/>
  <c r="O4517" i="2" l="1"/>
  <c r="N4517" i="2"/>
  <c r="P4517" i="2" s="1"/>
  <c r="Q4517" i="2" s="1"/>
  <c r="I4518" i="2" l="1"/>
  <c r="R4517" i="2"/>
  <c r="O4518" i="2" l="1"/>
  <c r="N4518" i="2"/>
  <c r="R4518" i="2" s="1"/>
  <c r="P4518" i="2" l="1"/>
  <c r="Q4518" i="2" l="1"/>
  <c r="I4519" i="2"/>
  <c r="N4519" i="2" l="1"/>
  <c r="O4519" i="2"/>
  <c r="P4519" i="2" s="1"/>
  <c r="Q4519" i="2" s="1"/>
  <c r="I4520" i="2" l="1"/>
  <c r="R4519" i="2"/>
  <c r="N4520" i="2" l="1"/>
  <c r="O4520" i="2"/>
  <c r="P4520" i="2" l="1"/>
  <c r="R4520" i="2"/>
  <c r="Q4520" i="2" l="1"/>
  <c r="I4521" i="2"/>
  <c r="N4521" i="2" l="1"/>
  <c r="O4521" i="2"/>
  <c r="R4521" i="2" l="1"/>
  <c r="P4521" i="2"/>
  <c r="Q4521" i="2" l="1"/>
  <c r="I4522" i="2"/>
  <c r="N4522" i="2" l="1"/>
  <c r="O4522" i="2"/>
  <c r="P4522" i="2" s="1"/>
  <c r="Q4522" i="2" s="1"/>
  <c r="I4523" i="2" l="1"/>
  <c r="R4522" i="2"/>
  <c r="N4523" i="2" l="1"/>
  <c r="O4523" i="2"/>
  <c r="P4523" i="2" s="1"/>
  <c r="Q4523" i="2" s="1"/>
  <c r="I4524" i="2" l="1"/>
  <c r="R4523" i="2"/>
  <c r="O4524" i="2" l="1"/>
  <c r="N4524" i="2"/>
  <c r="P4524" i="2" s="1"/>
  <c r="Q4524" i="2" s="1"/>
  <c r="I4525" i="2" l="1"/>
  <c r="R4524" i="2"/>
  <c r="O4525" i="2" l="1"/>
  <c r="N4525" i="2"/>
  <c r="R4525" i="2" l="1"/>
  <c r="P4525" i="2"/>
  <c r="Q4525" i="2" l="1"/>
  <c r="I4526" i="2"/>
  <c r="O4526" i="2" l="1"/>
  <c r="N4526" i="2"/>
  <c r="R4526" i="2" l="1"/>
  <c r="P4526" i="2"/>
  <c r="Q4526" i="2" l="1"/>
  <c r="I4527" i="2"/>
  <c r="N4527" i="2" l="1"/>
  <c r="O4527" i="2"/>
  <c r="P4527" i="2" s="1"/>
  <c r="Q4527" i="2" s="1"/>
  <c r="I4528" i="2" l="1"/>
  <c r="R4527" i="2"/>
  <c r="O4528" i="2" l="1"/>
  <c r="N4528" i="2"/>
  <c r="R4528" i="2" l="1"/>
  <c r="P4528" i="2"/>
  <c r="Q4528" i="2" l="1"/>
  <c r="I4529" i="2"/>
  <c r="N4529" i="2" l="1"/>
  <c r="O4529" i="2"/>
  <c r="P4529" i="2" s="1"/>
  <c r="Q4529" i="2" s="1"/>
  <c r="I4530" i="2" l="1"/>
  <c r="R4529" i="2"/>
  <c r="O4530" i="2" l="1"/>
  <c r="N4530" i="2"/>
  <c r="R4530" i="2" s="1"/>
  <c r="P4530" i="2" l="1"/>
  <c r="Q4530" i="2" l="1"/>
  <c r="I4531" i="2"/>
  <c r="N4531" i="2" l="1"/>
  <c r="O4531" i="2"/>
  <c r="P4531" i="2" s="1"/>
  <c r="Q4531" i="2" s="1"/>
  <c r="I4532" i="2" l="1"/>
  <c r="R4531" i="2"/>
  <c r="N4532" i="2" l="1"/>
  <c r="O4532" i="2"/>
  <c r="P4532" i="2" s="1"/>
  <c r="Q4532" i="2" s="1"/>
  <c r="I4533" i="2" l="1"/>
  <c r="R4532" i="2"/>
  <c r="N4533" i="2" l="1"/>
  <c r="O4533" i="2"/>
  <c r="R4533" i="2" s="1"/>
  <c r="P4533" i="2" l="1"/>
  <c r="Q4533" i="2" l="1"/>
  <c r="I4534" i="2"/>
  <c r="N4534" i="2" l="1"/>
  <c r="O4534" i="2"/>
  <c r="R4534" i="2" s="1"/>
  <c r="P4534" i="2" l="1"/>
  <c r="Q4534" i="2" l="1"/>
  <c r="I4535" i="2"/>
  <c r="N4535" i="2" l="1"/>
  <c r="O4535" i="2"/>
  <c r="R4535" i="2" l="1"/>
  <c r="P4535" i="2"/>
  <c r="Q4535" i="2" l="1"/>
  <c r="I4536" i="2"/>
  <c r="O4536" i="2" l="1"/>
  <c r="N4536" i="2"/>
  <c r="R4536" i="2" l="1"/>
  <c r="P4536" i="2"/>
  <c r="Q4536" i="2" l="1"/>
  <c r="I4537" i="2"/>
  <c r="N4537" i="2" l="1"/>
  <c r="O4537" i="2"/>
  <c r="P4537" i="2" s="1"/>
  <c r="Q4537" i="2" s="1"/>
  <c r="I4538" i="2" l="1"/>
  <c r="R4537" i="2"/>
  <c r="O4538" i="2" l="1"/>
  <c r="N4538" i="2"/>
  <c r="P4538" i="2" s="1"/>
  <c r="Q4538" i="2" s="1"/>
  <c r="I4539" i="2" l="1"/>
  <c r="R4538" i="2"/>
  <c r="N4539" i="2" l="1"/>
  <c r="O4539" i="2"/>
  <c r="P4539" i="2" l="1"/>
  <c r="R4539" i="2"/>
  <c r="Q4539" i="2" l="1"/>
  <c r="I4540" i="2"/>
  <c r="N4540" i="2" l="1"/>
  <c r="O4540" i="2"/>
  <c r="R4540" i="2" s="1"/>
  <c r="P4540" i="2" l="1"/>
  <c r="Q4540" i="2" l="1"/>
  <c r="I4541" i="2"/>
  <c r="N4541" i="2" l="1"/>
  <c r="O4541" i="2"/>
  <c r="P4541" i="2" s="1"/>
  <c r="Q4541" i="2" s="1"/>
  <c r="I4542" i="2" l="1"/>
  <c r="R4541" i="2"/>
  <c r="N4542" i="2" l="1"/>
  <c r="O4542" i="2"/>
  <c r="P4542" i="2" l="1"/>
  <c r="R4542" i="2"/>
  <c r="Q4542" i="2" l="1"/>
  <c r="I4543" i="2"/>
  <c r="N4543" i="2" l="1"/>
  <c r="O4543" i="2"/>
  <c r="R4543" i="2" s="1"/>
  <c r="P4543" i="2" l="1"/>
  <c r="Q4543" i="2" l="1"/>
  <c r="I4544" i="2"/>
  <c r="N4544" i="2" l="1"/>
  <c r="O4544" i="2"/>
  <c r="P4544" i="2" l="1"/>
  <c r="R4544" i="2"/>
  <c r="Q4544" i="2" l="1"/>
  <c r="I4545" i="2"/>
  <c r="N4545" i="2" l="1"/>
  <c r="O4545" i="2"/>
  <c r="P4545" i="2" s="1"/>
  <c r="Q4545" i="2" s="1"/>
  <c r="I4546" i="2" l="1"/>
  <c r="R4545" i="2"/>
  <c r="O4546" i="2" l="1"/>
  <c r="N4546" i="2"/>
  <c r="P4546" i="2" s="1"/>
  <c r="Q4546" i="2" s="1"/>
  <c r="I4547" i="2" l="1"/>
  <c r="R4546" i="2"/>
  <c r="N4547" i="2" l="1"/>
  <c r="O4547" i="2"/>
  <c r="R4547" i="2" l="1"/>
  <c r="P4547" i="2"/>
  <c r="Q4547" i="2" l="1"/>
  <c r="I4548" i="2"/>
  <c r="O4548" i="2" l="1"/>
  <c r="N4548" i="2"/>
  <c r="P4548" i="2" s="1"/>
  <c r="Q4548" i="2" s="1"/>
  <c r="I4549" i="2" l="1"/>
  <c r="R4548" i="2"/>
  <c r="N4549" i="2" l="1"/>
  <c r="O4549" i="2"/>
  <c r="P4549" i="2" s="1"/>
  <c r="Q4549" i="2" s="1"/>
  <c r="I4550" i="2" l="1"/>
  <c r="R4549" i="2"/>
  <c r="N4550" i="2" l="1"/>
  <c r="O4550" i="2"/>
  <c r="P4550" i="2" s="1"/>
  <c r="Q4550" i="2" s="1"/>
  <c r="I4551" i="2" l="1"/>
  <c r="R4550" i="2"/>
  <c r="N4551" i="2" l="1"/>
  <c r="O4551" i="2"/>
  <c r="R4551" i="2" l="1"/>
  <c r="P4551" i="2"/>
  <c r="Q4551" i="2" l="1"/>
  <c r="I4552" i="2"/>
  <c r="O4552" i="2" l="1"/>
  <c r="N4552" i="2"/>
  <c r="R4552" i="2" s="1"/>
  <c r="P4552" i="2" l="1"/>
  <c r="Q4552" i="2" l="1"/>
  <c r="I4553" i="2"/>
  <c r="N4553" i="2" l="1"/>
  <c r="O4553" i="2"/>
  <c r="R4553" i="2" s="1"/>
  <c r="P4553" i="2" l="1"/>
  <c r="Q4553" i="2" l="1"/>
  <c r="I4554" i="2"/>
  <c r="N4554" i="2" l="1"/>
  <c r="O4554" i="2"/>
  <c r="P4554" i="2" s="1"/>
  <c r="Q4554" i="2" s="1"/>
  <c r="I4555" i="2" l="1"/>
  <c r="R4554" i="2"/>
  <c r="O4555" i="2" l="1"/>
  <c r="N4555" i="2"/>
  <c r="R4555" i="2" s="1"/>
  <c r="P4555" i="2" l="1"/>
  <c r="Q4555" i="2" l="1"/>
  <c r="I4556" i="2"/>
  <c r="O4556" i="2" l="1"/>
  <c r="N4556" i="2"/>
  <c r="P4556" i="2" s="1"/>
  <c r="Q4556" i="2" s="1"/>
  <c r="I4557" i="2" l="1"/>
  <c r="R4556" i="2"/>
  <c r="O4557" i="2" l="1"/>
  <c r="N4557" i="2"/>
  <c r="R4557" i="2" s="1"/>
  <c r="P4557" i="2" l="1"/>
  <c r="Q4557" i="2" l="1"/>
  <c r="I4558" i="2"/>
  <c r="O4558" i="2" l="1"/>
  <c r="N4558" i="2"/>
  <c r="R4558" i="2" l="1"/>
  <c r="P4558" i="2"/>
  <c r="Q4558" i="2" l="1"/>
  <c r="I4559" i="2"/>
  <c r="O4559" i="2" l="1"/>
  <c r="N4559" i="2"/>
  <c r="R4559" i="2" l="1"/>
  <c r="P4559" i="2"/>
  <c r="Q4559" i="2" l="1"/>
  <c r="I4560" i="2"/>
  <c r="N4560" i="2" l="1"/>
  <c r="O4560" i="2"/>
  <c r="R4560" i="2" s="1"/>
  <c r="P4560" i="2" l="1"/>
  <c r="Q4560" i="2" l="1"/>
  <c r="I4561" i="2"/>
  <c r="O4561" i="2" l="1"/>
  <c r="N4561" i="2"/>
  <c r="R4561" i="2" s="1"/>
  <c r="P4561" i="2" l="1"/>
  <c r="Q4561" i="2" l="1"/>
  <c r="I4562" i="2"/>
  <c r="N4562" i="2" l="1"/>
  <c r="O4562" i="2"/>
  <c r="P4562" i="2" l="1"/>
  <c r="R4562" i="2"/>
  <c r="Q4562" i="2" l="1"/>
  <c r="I4563" i="2"/>
  <c r="O4563" i="2" l="1"/>
  <c r="N4563" i="2"/>
  <c r="P4563" i="2" s="1"/>
  <c r="Q4563" i="2" s="1"/>
  <c r="I4564" i="2" l="1"/>
  <c r="R4563" i="2"/>
  <c r="O4564" i="2" l="1"/>
  <c r="N4564" i="2"/>
  <c r="P4564" i="2" s="1"/>
  <c r="Q4564" i="2" s="1"/>
  <c r="I4565" i="2" l="1"/>
  <c r="R4564" i="2"/>
  <c r="O4565" i="2" l="1"/>
  <c r="N4565" i="2"/>
  <c r="R4565" i="2" s="1"/>
  <c r="P4565" i="2" l="1"/>
  <c r="Q4565" i="2" l="1"/>
  <c r="I4566" i="2"/>
  <c r="O4566" i="2" l="1"/>
  <c r="N4566" i="2"/>
  <c r="R4566" i="2" l="1"/>
  <c r="P4566" i="2"/>
  <c r="Q4566" i="2" l="1"/>
  <c r="I4567" i="2"/>
  <c r="N4567" i="2" l="1"/>
  <c r="O4567" i="2"/>
  <c r="P4567" i="2" s="1"/>
  <c r="Q4567" i="2" s="1"/>
  <c r="I4568" i="2" l="1"/>
  <c r="R4567" i="2"/>
  <c r="N4568" i="2" l="1"/>
  <c r="O4568" i="2"/>
  <c r="R4568" i="2" s="1"/>
  <c r="P4568" i="2" l="1"/>
  <c r="Q4568" i="2" l="1"/>
  <c r="I4569" i="2"/>
  <c r="O4569" i="2" l="1"/>
  <c r="N4569" i="2"/>
  <c r="R4569" i="2" l="1"/>
  <c r="P4569" i="2"/>
  <c r="Q4569" i="2" l="1"/>
  <c r="I4570" i="2"/>
  <c r="N4570" i="2" l="1"/>
  <c r="O4570" i="2"/>
  <c r="R4570" i="2" s="1"/>
  <c r="P4570" i="2" l="1"/>
  <c r="Q4570" i="2" l="1"/>
  <c r="I4571" i="2"/>
  <c r="O4571" i="2" l="1"/>
  <c r="N4571" i="2"/>
  <c r="R4571" i="2" l="1"/>
  <c r="P4571" i="2"/>
  <c r="Q4571" i="2" l="1"/>
  <c r="I4572" i="2"/>
  <c r="O4572" i="2" l="1"/>
  <c r="N4572" i="2"/>
  <c r="R4572" i="2" l="1"/>
  <c r="P4572" i="2"/>
  <c r="Q4572" i="2" l="1"/>
  <c r="I4573" i="2"/>
  <c r="O4573" i="2" l="1"/>
  <c r="N4573" i="2"/>
  <c r="R4573" i="2" l="1"/>
  <c r="P4573" i="2"/>
  <c r="Q4573" i="2" l="1"/>
  <c r="I4574" i="2"/>
  <c r="N4574" i="2" l="1"/>
  <c r="O4574" i="2"/>
  <c r="P4574" i="2" s="1"/>
  <c r="Q4574" i="2" s="1"/>
  <c r="I4575" i="2" l="1"/>
  <c r="R4574" i="2"/>
  <c r="O4575" i="2" l="1"/>
  <c r="N4575" i="2"/>
  <c r="R4575" i="2" l="1"/>
  <c r="P4575" i="2"/>
  <c r="Q4575" i="2" l="1"/>
  <c r="I4576" i="2"/>
  <c r="N4576" i="2" l="1"/>
  <c r="O4576" i="2"/>
  <c r="P4576" i="2" s="1"/>
  <c r="Q4576" i="2" s="1"/>
  <c r="I4577" i="2" l="1"/>
  <c r="R4576" i="2"/>
  <c r="N4577" i="2" l="1"/>
  <c r="O4577" i="2"/>
  <c r="P4577" i="2" l="1"/>
  <c r="R4577" i="2"/>
  <c r="Q4577" i="2" l="1"/>
  <c r="I4578" i="2"/>
  <c r="O4578" i="2" l="1"/>
  <c r="N4578" i="2"/>
  <c r="R4578" i="2" s="1"/>
  <c r="P4578" i="2" l="1"/>
  <c r="Q4578" i="2" l="1"/>
  <c r="I4579" i="2"/>
  <c r="N4579" i="2" l="1"/>
  <c r="O4579" i="2"/>
  <c r="R4579" i="2" s="1"/>
  <c r="P4579" i="2" l="1"/>
  <c r="Q4579" i="2" l="1"/>
  <c r="I4580" i="2"/>
  <c r="O4580" i="2" l="1"/>
  <c r="N4580" i="2"/>
  <c r="P4580" i="2" s="1"/>
  <c r="Q4580" i="2" s="1"/>
  <c r="I4581" i="2" l="1"/>
  <c r="R4580" i="2"/>
  <c r="O4581" i="2" l="1"/>
  <c r="N4581" i="2"/>
  <c r="R4581" i="2" s="1"/>
  <c r="P4581" i="2" l="1"/>
  <c r="Q4581" i="2" l="1"/>
  <c r="I4582" i="2"/>
  <c r="N4582" i="2" l="1"/>
  <c r="R4582" i="2" s="1"/>
  <c r="O4582" i="2"/>
  <c r="P4582" i="2" l="1"/>
  <c r="Q4582" i="2" l="1"/>
  <c r="I4583" i="2"/>
  <c r="N4583" i="2" l="1"/>
  <c r="O4583" i="2"/>
  <c r="R4583" i="2" l="1"/>
  <c r="P4583" i="2"/>
  <c r="Q4583" i="2" l="1"/>
  <c r="I4584" i="2"/>
  <c r="O4584" i="2" l="1"/>
  <c r="N4584" i="2"/>
  <c r="R4584" i="2" l="1"/>
  <c r="P4584" i="2"/>
  <c r="Q4584" i="2" l="1"/>
  <c r="I4585" i="2"/>
  <c r="N4585" i="2" l="1"/>
  <c r="O4585" i="2"/>
  <c r="R4585" i="2" s="1"/>
  <c r="P4585" i="2" l="1"/>
  <c r="Q4585" i="2" l="1"/>
  <c r="I4586" i="2"/>
  <c r="N4586" i="2" l="1"/>
  <c r="O4586" i="2"/>
  <c r="P4586" i="2" s="1"/>
  <c r="Q4586" i="2" s="1"/>
  <c r="I4587" i="2" l="1"/>
  <c r="R4586" i="2"/>
  <c r="O4587" i="2" l="1"/>
  <c r="N4587" i="2"/>
  <c r="R4587" i="2" l="1"/>
  <c r="P4587" i="2"/>
  <c r="Q4587" i="2" l="1"/>
  <c r="I4588" i="2"/>
  <c r="N4588" i="2" l="1"/>
  <c r="O4588" i="2"/>
  <c r="R4588" i="2" s="1"/>
  <c r="P4588" i="2" l="1"/>
  <c r="Q4588" i="2" l="1"/>
  <c r="I4589" i="2"/>
  <c r="N4589" i="2" l="1"/>
  <c r="O4589" i="2"/>
  <c r="P4589" i="2" s="1"/>
  <c r="Q4589" i="2" s="1"/>
  <c r="I4590" i="2" l="1"/>
  <c r="R4589" i="2"/>
  <c r="N4590" i="2" l="1"/>
  <c r="O4590" i="2"/>
  <c r="R4590" i="2" s="1"/>
  <c r="P4590" i="2" l="1"/>
  <c r="Q4590" i="2" l="1"/>
  <c r="I4591" i="2"/>
  <c r="O4591" i="2" l="1"/>
  <c r="N4591" i="2"/>
  <c r="R4591" i="2" s="1"/>
  <c r="P4591" i="2" l="1"/>
  <c r="Q4591" i="2" l="1"/>
  <c r="I4592" i="2"/>
  <c r="O4592" i="2" l="1"/>
  <c r="N4592" i="2"/>
  <c r="P4592" i="2" s="1"/>
  <c r="Q4592" i="2" s="1"/>
  <c r="I4593" i="2" l="1"/>
  <c r="R4592" i="2"/>
  <c r="O4593" i="2" l="1"/>
  <c r="N4593" i="2"/>
  <c r="P4593" i="2" s="1"/>
  <c r="Q4593" i="2" s="1"/>
  <c r="I4594" i="2" l="1"/>
  <c r="R4593" i="2"/>
  <c r="O4594" i="2" l="1"/>
  <c r="N4594" i="2"/>
  <c r="P4594" i="2" s="1"/>
  <c r="Q4594" i="2" s="1"/>
  <c r="I4595" i="2" l="1"/>
  <c r="R4594" i="2"/>
  <c r="O4595" i="2" l="1"/>
  <c r="N4595" i="2"/>
  <c r="P4595" i="2" s="1"/>
  <c r="Q4595" i="2" s="1"/>
  <c r="I4596" i="2" l="1"/>
  <c r="R4595" i="2"/>
  <c r="O4596" i="2" l="1"/>
  <c r="N4596" i="2"/>
  <c r="R4596" i="2" l="1"/>
  <c r="P4596" i="2"/>
  <c r="Q4596" i="2" l="1"/>
  <c r="I4597" i="2"/>
  <c r="O4597" i="2" l="1"/>
  <c r="N4597" i="2"/>
  <c r="R4597" i="2" l="1"/>
  <c r="P4597" i="2"/>
  <c r="Q4597" i="2" l="1"/>
  <c r="I4598" i="2"/>
  <c r="N4598" i="2" l="1"/>
  <c r="O4598" i="2"/>
  <c r="P4598" i="2" s="1"/>
  <c r="Q4598" i="2" s="1"/>
  <c r="I4599" i="2" l="1"/>
  <c r="R4598" i="2"/>
  <c r="N4599" i="2" l="1"/>
  <c r="O4599" i="2"/>
  <c r="P4599" i="2" l="1"/>
  <c r="R4599" i="2"/>
  <c r="Q4599" i="2" l="1"/>
  <c r="I4600" i="2"/>
  <c r="O4600" i="2" l="1"/>
  <c r="N4600" i="2"/>
  <c r="R4600" i="2" s="1"/>
  <c r="P4600" i="2" l="1"/>
  <c r="Q4600" i="2" l="1"/>
  <c r="I4601" i="2"/>
  <c r="N4601" i="2" l="1"/>
  <c r="O4601" i="2"/>
  <c r="P4601" i="2" s="1"/>
  <c r="Q4601" i="2" s="1"/>
  <c r="I4602" i="2" l="1"/>
  <c r="R4601" i="2"/>
  <c r="N4602" i="2" l="1"/>
  <c r="O4602" i="2"/>
  <c r="R4602" i="2" s="1"/>
  <c r="P4602" i="2" l="1"/>
  <c r="Q4602" i="2" l="1"/>
  <c r="I4603" i="2"/>
  <c r="N4603" i="2" l="1"/>
  <c r="O4603" i="2"/>
  <c r="P4603" i="2" s="1"/>
  <c r="Q4603" i="2" s="1"/>
  <c r="I4604" i="2" l="1"/>
  <c r="R4603" i="2"/>
  <c r="O4604" i="2" l="1"/>
  <c r="N4604" i="2"/>
  <c r="P4604" i="2" s="1"/>
  <c r="Q4604" i="2" s="1"/>
  <c r="I4605" i="2" l="1"/>
  <c r="R4604" i="2"/>
  <c r="O4605" i="2" l="1"/>
  <c r="N4605" i="2"/>
  <c r="R4605" i="2" s="1"/>
  <c r="P4605" i="2" l="1"/>
  <c r="Q4605" i="2" l="1"/>
  <c r="I4606" i="2"/>
  <c r="O4606" i="2" l="1"/>
  <c r="N4606" i="2"/>
  <c r="R4606" i="2" l="1"/>
  <c r="P4606" i="2"/>
  <c r="Q4606" i="2" l="1"/>
  <c r="I4607" i="2"/>
  <c r="N4607" i="2" l="1"/>
  <c r="O4607" i="2"/>
  <c r="P4607" i="2" s="1"/>
  <c r="Q4607" i="2" s="1"/>
  <c r="I4608" i="2" l="1"/>
  <c r="R4607" i="2"/>
  <c r="N4608" i="2" l="1"/>
  <c r="O4608" i="2"/>
  <c r="P4608" i="2" l="1"/>
  <c r="R4608" i="2"/>
  <c r="Q4608" i="2" l="1"/>
  <c r="I4609" i="2"/>
  <c r="O4609" i="2" l="1"/>
  <c r="N4609" i="2"/>
  <c r="R4609" i="2" l="1"/>
  <c r="P4609" i="2"/>
  <c r="Q4609" i="2" l="1"/>
  <c r="I4610" i="2"/>
  <c r="N4610" i="2" l="1"/>
  <c r="O4610" i="2"/>
  <c r="R4610" i="2" s="1"/>
  <c r="P4610" i="2" l="1"/>
  <c r="Q4610" i="2" l="1"/>
  <c r="I4611" i="2"/>
  <c r="N4611" i="2" l="1"/>
  <c r="I4612" i="2"/>
  <c r="O4611" i="2"/>
  <c r="N4612" i="2" l="1"/>
  <c r="O4612" i="2"/>
  <c r="P4612" i="2" s="1"/>
  <c r="Q4612" i="2" s="1"/>
  <c r="I4613" i="2"/>
  <c r="R4611" i="2"/>
  <c r="P4611" i="2"/>
  <c r="Q4611" i="2" s="1"/>
  <c r="O4613" i="2" l="1"/>
  <c r="N4613" i="2"/>
  <c r="R4613" i="2" s="1"/>
  <c r="R4612" i="2"/>
  <c r="P4613" i="2" l="1"/>
  <c r="Q4613" i="2" l="1"/>
  <c r="I4614" i="2"/>
  <c r="O4614" i="2" l="1"/>
  <c r="N4614" i="2"/>
  <c r="P4614" i="2" s="1"/>
  <c r="Q4614" i="2" s="1"/>
  <c r="I4615" i="2" l="1"/>
  <c r="R4614" i="2"/>
  <c r="N4615" i="2" l="1"/>
  <c r="O4615" i="2"/>
  <c r="R4615" i="2" s="1"/>
  <c r="P4615" i="2" l="1"/>
  <c r="Q4615" i="2" l="1"/>
  <c r="I4616" i="2"/>
  <c r="O4616" i="2" l="1"/>
  <c r="N4616" i="2"/>
  <c r="P4616" i="2" s="1"/>
  <c r="Q4616" i="2" s="1"/>
  <c r="I4617" i="2" l="1"/>
  <c r="R4616" i="2"/>
  <c r="O4617" i="2" l="1"/>
  <c r="N4617" i="2"/>
  <c r="P4617" i="2" s="1"/>
  <c r="Q4617" i="2" s="1"/>
  <c r="I4618" i="2" l="1"/>
  <c r="R4617" i="2"/>
  <c r="N4618" i="2" l="1"/>
  <c r="O4618" i="2"/>
  <c r="P4618" i="2" s="1"/>
  <c r="Q4618" i="2" s="1"/>
  <c r="I4619" i="2" l="1"/>
  <c r="R4618" i="2"/>
  <c r="N4619" i="2" l="1"/>
  <c r="O4619" i="2"/>
  <c r="P4619" i="2" l="1"/>
  <c r="R4619" i="2"/>
  <c r="Q4619" i="2" l="1"/>
  <c r="I4620" i="2"/>
  <c r="N4620" i="2" l="1"/>
  <c r="O4620" i="2"/>
  <c r="R4620" i="2" l="1"/>
  <c r="P4620" i="2"/>
  <c r="Q4620" i="2" l="1"/>
  <c r="I4621" i="2"/>
  <c r="O4621" i="2" l="1"/>
  <c r="N4621" i="2"/>
  <c r="R4621" i="2" l="1"/>
  <c r="P4621" i="2"/>
  <c r="Q4621" i="2" l="1"/>
  <c r="I4622" i="2"/>
  <c r="O4622" i="2" l="1"/>
  <c r="N4622" i="2"/>
  <c r="P4622" i="2" l="1"/>
  <c r="R4622" i="2"/>
  <c r="Q4622" i="2" l="1"/>
  <c r="I4623" i="2"/>
  <c r="N4623" i="2" l="1"/>
  <c r="O4623" i="2"/>
  <c r="P4623" i="2" s="1"/>
  <c r="Q4623" i="2" s="1"/>
  <c r="I4624" i="2" l="1"/>
  <c r="R4623" i="2"/>
  <c r="N4624" i="2" l="1"/>
  <c r="O4624" i="2"/>
  <c r="R4624" i="2" s="1"/>
  <c r="P4624" i="2" l="1"/>
  <c r="Q4624" i="2" l="1"/>
  <c r="I4625" i="2"/>
  <c r="O4625" i="2" l="1"/>
  <c r="N4625" i="2"/>
  <c r="R4625" i="2" l="1"/>
  <c r="P4625" i="2"/>
  <c r="Q4625" i="2" l="1"/>
  <c r="I4626" i="2"/>
  <c r="N4626" i="2" l="1"/>
  <c r="O4626" i="2"/>
  <c r="P4626" i="2" s="1"/>
  <c r="Q4626" i="2" s="1"/>
  <c r="I4627" i="2" l="1"/>
  <c r="R4626" i="2"/>
  <c r="N4627" i="2" l="1"/>
  <c r="O4627" i="2"/>
  <c r="P4627" i="2" s="1"/>
  <c r="Q4627" i="2" s="1"/>
  <c r="I4628" i="2" l="1"/>
  <c r="R4627" i="2"/>
  <c r="O4628" i="2" l="1"/>
  <c r="N4628" i="2"/>
  <c r="R4628" i="2" s="1"/>
  <c r="P4628" i="2" l="1"/>
  <c r="Q4628" i="2" l="1"/>
  <c r="I4629" i="2"/>
  <c r="N4629" i="2" l="1"/>
  <c r="O4629" i="2"/>
  <c r="R4629" i="2" s="1"/>
  <c r="P4629" i="2" l="1"/>
  <c r="Q4629" i="2" l="1"/>
  <c r="I4630" i="2"/>
  <c r="N4630" i="2" l="1"/>
  <c r="O4630" i="2"/>
  <c r="R4630" i="2" s="1"/>
  <c r="P4630" i="2" l="1"/>
  <c r="Q4630" i="2" l="1"/>
  <c r="I4631" i="2"/>
  <c r="O4631" i="2" l="1"/>
  <c r="N4631" i="2"/>
  <c r="R4631" i="2" l="1"/>
  <c r="P4631" i="2"/>
  <c r="Q4631" i="2" l="1"/>
  <c r="I4632" i="2"/>
  <c r="N4632" i="2" l="1"/>
  <c r="O4632" i="2"/>
  <c r="R4632" i="2" s="1"/>
  <c r="P4632" i="2" l="1"/>
  <c r="Q4632" i="2" l="1"/>
  <c r="I4633" i="2"/>
  <c r="N4633" i="2" l="1"/>
  <c r="O4633" i="2"/>
  <c r="P4633" i="2" s="1"/>
  <c r="Q4633" i="2" s="1"/>
  <c r="I4634" i="2" l="1"/>
  <c r="R4633" i="2"/>
  <c r="N4634" i="2" l="1"/>
  <c r="O4634" i="2"/>
  <c r="P4634" i="2" s="1"/>
  <c r="Q4634" i="2" s="1"/>
  <c r="I4635" i="2" l="1"/>
  <c r="R4634" i="2"/>
  <c r="O4635" i="2" l="1"/>
  <c r="N4635" i="2"/>
  <c r="P4635" i="2" s="1"/>
  <c r="Q4635" i="2" s="1"/>
  <c r="I4636" i="2" l="1"/>
  <c r="R4635" i="2"/>
  <c r="O4636" i="2" l="1"/>
  <c r="N4636" i="2"/>
  <c r="P4636" i="2" s="1"/>
  <c r="Q4636" i="2" s="1"/>
  <c r="I4637" i="2" l="1"/>
  <c r="R4636" i="2"/>
  <c r="N4637" i="2" l="1"/>
  <c r="O4637" i="2"/>
  <c r="R4637" i="2" s="1"/>
  <c r="P4637" i="2" l="1"/>
  <c r="Q4637" i="2" l="1"/>
  <c r="I4638" i="2"/>
  <c r="N4638" i="2" l="1"/>
  <c r="O4638" i="2"/>
  <c r="P4638" i="2" l="1"/>
  <c r="R4638" i="2"/>
  <c r="Q4638" i="2" l="1"/>
  <c r="I4639" i="2"/>
  <c r="N4639" i="2" l="1"/>
  <c r="O4639" i="2"/>
  <c r="P4639" i="2" s="1"/>
  <c r="Q4639" i="2" s="1"/>
  <c r="I4640" i="2" l="1"/>
  <c r="R4639" i="2"/>
  <c r="O4640" i="2" l="1"/>
  <c r="N4640" i="2"/>
  <c r="R4640" i="2" s="1"/>
  <c r="P4640" i="2" l="1"/>
  <c r="Q4640" i="2" l="1"/>
  <c r="I4641" i="2"/>
  <c r="N4641" i="2" l="1"/>
  <c r="O4641" i="2"/>
  <c r="R4641" i="2" s="1"/>
  <c r="P4641" i="2" l="1"/>
  <c r="Q4641" i="2" l="1"/>
  <c r="I4642" i="2"/>
  <c r="N4642" i="2" l="1"/>
  <c r="O4642" i="2"/>
  <c r="R4642" i="2" s="1"/>
  <c r="P4642" i="2" l="1"/>
  <c r="Q4642" i="2" l="1"/>
  <c r="I4643" i="2"/>
  <c r="N4643" i="2" l="1"/>
  <c r="O4643" i="2"/>
  <c r="P4643" i="2" s="1"/>
  <c r="Q4643" i="2" s="1"/>
  <c r="I4644" i="2" l="1"/>
  <c r="R4643" i="2"/>
  <c r="N4644" i="2" l="1"/>
  <c r="O4644" i="2"/>
  <c r="R4644" i="2" s="1"/>
  <c r="P4644" i="2" l="1"/>
  <c r="Q4644" i="2" l="1"/>
  <c r="I4645" i="2"/>
  <c r="O4645" i="2" l="1"/>
  <c r="N4645" i="2"/>
  <c r="R4645" i="2" l="1"/>
  <c r="P4645" i="2"/>
  <c r="Q4645" i="2" l="1"/>
  <c r="I4646" i="2"/>
  <c r="N4646" i="2" l="1"/>
  <c r="O4646" i="2"/>
  <c r="R4646" i="2" l="1"/>
  <c r="P4646" i="2"/>
  <c r="Q4646" i="2" l="1"/>
  <c r="I4647" i="2"/>
  <c r="N4647" i="2" l="1"/>
  <c r="O4647" i="2"/>
  <c r="P4647" i="2" s="1"/>
  <c r="Q4647" i="2" s="1"/>
  <c r="I4648" i="2" l="1"/>
  <c r="R4647" i="2"/>
  <c r="O4648" i="2" l="1"/>
  <c r="N4648" i="2"/>
  <c r="R4648" i="2" s="1"/>
  <c r="P4648" i="2" l="1"/>
  <c r="Q4648" i="2" l="1"/>
  <c r="I4649" i="2"/>
  <c r="N4649" i="2" l="1"/>
  <c r="O4649" i="2"/>
  <c r="R4649" i="2" s="1"/>
  <c r="P4649" i="2" l="1"/>
  <c r="Q4649" i="2" l="1"/>
  <c r="I4650" i="2"/>
  <c r="O4650" i="2" l="1"/>
  <c r="N4650" i="2"/>
  <c r="P4650" i="2" s="1"/>
  <c r="Q4650" i="2" s="1"/>
  <c r="I4651" i="2" l="1"/>
  <c r="R4650" i="2"/>
  <c r="O4651" i="2" l="1"/>
  <c r="N4651" i="2"/>
  <c r="R4651" i="2" s="1"/>
  <c r="P4651" i="2" l="1"/>
  <c r="Q4651" i="2" l="1"/>
  <c r="I4652" i="2"/>
  <c r="O4652" i="2" l="1"/>
  <c r="N4652" i="2"/>
  <c r="P4652" i="2" s="1"/>
  <c r="Q4652" i="2" s="1"/>
  <c r="I4653" i="2" l="1"/>
  <c r="R4652" i="2"/>
  <c r="O4653" i="2" l="1"/>
  <c r="N4653" i="2"/>
  <c r="R4653" i="2" s="1"/>
  <c r="P4653" i="2" l="1"/>
  <c r="Q4653" i="2" l="1"/>
  <c r="I4654" i="2"/>
  <c r="O4654" i="2" l="1"/>
  <c r="N4654" i="2"/>
  <c r="R4654" i="2" s="1"/>
  <c r="P4654" i="2" l="1"/>
  <c r="Q4654" i="2" l="1"/>
  <c r="I4655" i="2"/>
  <c r="O4655" i="2" l="1"/>
  <c r="N4655" i="2"/>
  <c r="R4655" i="2" s="1"/>
  <c r="P4655" i="2" l="1"/>
  <c r="Q4655" i="2" l="1"/>
  <c r="I4656" i="2"/>
  <c r="O4656" i="2" l="1"/>
  <c r="N4656" i="2"/>
  <c r="R4656" i="2" l="1"/>
  <c r="P4656" i="2"/>
  <c r="Q4656" i="2" l="1"/>
  <c r="I4657" i="2"/>
  <c r="N4657" i="2" l="1"/>
  <c r="O4657" i="2"/>
  <c r="R4657" i="2" s="1"/>
  <c r="P4657" i="2" l="1"/>
  <c r="Q4657" i="2" l="1"/>
  <c r="I4658" i="2"/>
  <c r="O4658" i="2" l="1"/>
  <c r="N4658" i="2"/>
  <c r="P4658" i="2" s="1"/>
  <c r="Q4658" i="2" s="1"/>
  <c r="I4659" i="2" l="1"/>
  <c r="R4658" i="2"/>
  <c r="N4659" i="2" l="1"/>
  <c r="O4659" i="2"/>
  <c r="P4659" i="2" s="1"/>
  <c r="Q4659" i="2" s="1"/>
  <c r="I4660" i="2" l="1"/>
  <c r="R4659" i="2"/>
  <c r="O4660" i="2" l="1"/>
  <c r="N4660" i="2"/>
  <c r="P4660" i="2" l="1"/>
  <c r="R4660" i="2"/>
  <c r="Q4660" i="2" l="1"/>
  <c r="I4661" i="2"/>
  <c r="N4661" i="2" l="1"/>
  <c r="O4661" i="2"/>
  <c r="P4661" i="2" l="1"/>
  <c r="R4661" i="2"/>
  <c r="Q4661" i="2" l="1"/>
  <c r="I4662" i="2"/>
  <c r="N4662" i="2" l="1"/>
  <c r="O4662" i="2"/>
  <c r="P4662" i="2" s="1"/>
  <c r="Q4662" i="2" s="1"/>
  <c r="I4663" i="2" l="1"/>
  <c r="R4662" i="2"/>
  <c r="N4663" i="2" l="1"/>
  <c r="O4663" i="2"/>
  <c r="R4663" i="2" s="1"/>
  <c r="P4663" i="2" l="1"/>
  <c r="Q4663" i="2" l="1"/>
  <c r="I4664" i="2"/>
  <c r="N4664" i="2" l="1"/>
  <c r="O4664" i="2"/>
  <c r="P4664" i="2" s="1"/>
  <c r="Q4664" i="2" s="1"/>
  <c r="I4665" i="2" l="1"/>
  <c r="R4664" i="2"/>
  <c r="N4665" i="2" l="1"/>
  <c r="O4665" i="2"/>
  <c r="R4665" i="2" s="1"/>
  <c r="P4665" i="2" l="1"/>
  <c r="Q4665" i="2" l="1"/>
  <c r="I4666" i="2"/>
  <c r="N4666" i="2" l="1"/>
  <c r="O4666" i="2"/>
  <c r="R4666" i="2" s="1"/>
  <c r="P4666" i="2" l="1"/>
  <c r="Q4666" i="2" l="1"/>
  <c r="I4667" i="2"/>
  <c r="O4667" i="2" l="1"/>
  <c r="N4667" i="2"/>
  <c r="P4667" i="2" s="1"/>
  <c r="Q4667" i="2" s="1"/>
  <c r="I4668" i="2" l="1"/>
  <c r="R4667" i="2"/>
  <c r="N4668" i="2" l="1"/>
  <c r="O4668" i="2"/>
  <c r="P4668" i="2" s="1"/>
  <c r="Q4668" i="2" s="1"/>
  <c r="I4669" i="2" l="1"/>
  <c r="R4668" i="2"/>
  <c r="N4669" i="2" l="1"/>
  <c r="O4669" i="2"/>
  <c r="P4669" i="2" s="1"/>
  <c r="Q4669" i="2" s="1"/>
  <c r="I4670" i="2" l="1"/>
  <c r="R4669" i="2"/>
  <c r="N4670" i="2" l="1"/>
  <c r="O4670" i="2"/>
  <c r="P4670" i="2" s="1"/>
  <c r="Q4670" i="2" s="1"/>
  <c r="I4671" i="2" l="1"/>
  <c r="R4670" i="2"/>
  <c r="N4671" i="2" l="1"/>
  <c r="O4671" i="2"/>
  <c r="P4671" i="2" l="1"/>
  <c r="R4671" i="2"/>
  <c r="Q4671" i="2" l="1"/>
  <c r="I4672" i="2"/>
  <c r="O4672" i="2" l="1"/>
  <c r="N4672" i="2"/>
  <c r="R4672" i="2" s="1"/>
  <c r="P4672" i="2" l="1"/>
  <c r="Q4672" i="2" l="1"/>
  <c r="I4673" i="2"/>
  <c r="O4673" i="2" l="1"/>
  <c r="N4673" i="2"/>
  <c r="R4673" i="2" s="1"/>
  <c r="P4673" i="2" l="1"/>
  <c r="Q4673" i="2" l="1"/>
  <c r="I4674" i="2"/>
  <c r="O4674" i="2" l="1"/>
  <c r="N4674" i="2"/>
  <c r="P4674" i="2" s="1"/>
  <c r="Q4674" i="2" s="1"/>
  <c r="I4675" i="2" l="1"/>
  <c r="R4674" i="2"/>
  <c r="O4675" i="2" l="1"/>
  <c r="N4675" i="2"/>
  <c r="P4675" i="2" s="1"/>
  <c r="Q4675" i="2" s="1"/>
  <c r="I4676" i="2" l="1"/>
  <c r="R4675" i="2"/>
  <c r="O4676" i="2" l="1"/>
  <c r="N4676" i="2"/>
  <c r="P4676" i="2" s="1"/>
  <c r="Q4676" i="2" s="1"/>
  <c r="I4677" i="2" l="1"/>
  <c r="R4676" i="2"/>
  <c r="O4677" i="2" l="1"/>
  <c r="N4677" i="2"/>
  <c r="R4677" i="2" s="1"/>
  <c r="P4677" i="2" l="1"/>
  <c r="Q4677" i="2" l="1"/>
  <c r="I4678" i="2"/>
  <c r="N4678" i="2" l="1"/>
  <c r="O4678" i="2"/>
  <c r="P4678" i="2" l="1"/>
  <c r="R4678" i="2"/>
  <c r="Q4678" i="2" l="1"/>
  <c r="I4679" i="2"/>
  <c r="N4679" i="2" l="1"/>
  <c r="O4679" i="2"/>
  <c r="R4679" i="2" l="1"/>
  <c r="P4679" i="2"/>
  <c r="Q4679" i="2" l="1"/>
  <c r="I4680" i="2"/>
  <c r="O4680" i="2" l="1"/>
  <c r="N4680" i="2"/>
  <c r="R4680" i="2" l="1"/>
  <c r="P4680" i="2"/>
  <c r="Q4680" i="2" l="1"/>
  <c r="I4681" i="2"/>
  <c r="N4681" i="2" l="1"/>
  <c r="O4681" i="2"/>
  <c r="P4681" i="2" s="1"/>
  <c r="Q4681" i="2" s="1"/>
  <c r="I4682" i="2" l="1"/>
  <c r="R4681" i="2"/>
  <c r="N4682" i="2" l="1"/>
  <c r="O4682" i="2"/>
  <c r="P4682" i="2" l="1"/>
  <c r="R4682" i="2"/>
  <c r="Q4682" i="2" l="1"/>
  <c r="I4683" i="2"/>
  <c r="O4683" i="2" l="1"/>
  <c r="N4683" i="2"/>
  <c r="P4683" i="2" s="1"/>
  <c r="Q4683" i="2" s="1"/>
  <c r="I4684" i="2" l="1"/>
  <c r="R4683" i="2"/>
  <c r="O4684" i="2" l="1"/>
  <c r="N4684" i="2"/>
  <c r="P4684" i="2" s="1"/>
  <c r="Q4684" i="2" s="1"/>
  <c r="I4685" i="2" l="1"/>
  <c r="R4684" i="2"/>
  <c r="O4685" i="2" l="1"/>
  <c r="N4685" i="2"/>
  <c r="R4685" i="2" s="1"/>
  <c r="P4685" i="2" l="1"/>
  <c r="Q4685" i="2" l="1"/>
  <c r="I4686" i="2"/>
  <c r="N4686" i="2" l="1"/>
  <c r="P4686" i="2" s="1"/>
  <c r="Q4686" i="2" s="1"/>
  <c r="O4686" i="2"/>
  <c r="I4687" i="2" l="1"/>
  <c r="R4686" i="2"/>
  <c r="O4687" i="2" l="1"/>
  <c r="P4687" i="2" s="1"/>
  <c r="Q4687" i="2" s="1"/>
  <c r="N4687" i="2"/>
  <c r="I4688" i="2" l="1"/>
  <c r="R4687" i="2"/>
  <c r="O4688" i="2" l="1"/>
  <c r="N4688" i="2"/>
  <c r="P4688" i="2" s="1"/>
  <c r="Q4688" i="2" s="1"/>
  <c r="I4689" i="2" l="1"/>
  <c r="R4688" i="2"/>
  <c r="O4689" i="2" l="1"/>
  <c r="N4689" i="2"/>
  <c r="P4689" i="2" s="1"/>
  <c r="Q4689" i="2" s="1"/>
  <c r="I4690" i="2" l="1"/>
  <c r="R4689" i="2"/>
  <c r="O4690" i="2" l="1"/>
  <c r="N4690" i="2"/>
  <c r="P4690" i="2" l="1"/>
  <c r="R4690" i="2"/>
  <c r="Q4690" i="2" l="1"/>
  <c r="I4691" i="2"/>
  <c r="O4691" i="2" l="1"/>
  <c r="N4691" i="2"/>
  <c r="P4691" i="2" l="1"/>
  <c r="R4691" i="2"/>
  <c r="Q4691" i="2" l="1"/>
  <c r="I4692" i="2"/>
  <c r="N4692" i="2" l="1"/>
  <c r="O4692" i="2"/>
  <c r="P4692" i="2" l="1"/>
  <c r="R4692" i="2"/>
  <c r="Q4692" i="2" l="1"/>
  <c r="I4693" i="2"/>
  <c r="N4693" i="2" l="1"/>
  <c r="O4693" i="2"/>
  <c r="R4693" i="2" l="1"/>
  <c r="P4693" i="2"/>
  <c r="Q4693" i="2" l="1"/>
  <c r="I4694" i="2"/>
  <c r="O4694" i="2" l="1"/>
  <c r="N4694" i="2"/>
  <c r="R4694" i="2" l="1"/>
  <c r="P4694" i="2"/>
  <c r="Q4694" i="2" l="1"/>
  <c r="I4695" i="2"/>
  <c r="O4695" i="2" l="1"/>
  <c r="N4695" i="2"/>
  <c r="P4695" i="2" s="1"/>
  <c r="Q4695" i="2" s="1"/>
  <c r="I4696" i="2" l="1"/>
  <c r="R4695" i="2"/>
  <c r="O4696" i="2" l="1"/>
  <c r="N4696" i="2"/>
  <c r="R4696" i="2" s="1"/>
  <c r="P4696" i="2" l="1"/>
  <c r="Q4696" i="2" l="1"/>
  <c r="I4697" i="2"/>
  <c r="N4697" i="2" l="1"/>
  <c r="O4697" i="2"/>
  <c r="R4697" i="2" s="1"/>
  <c r="P4697" i="2" l="1"/>
  <c r="Q4697" i="2" l="1"/>
  <c r="I4698" i="2"/>
  <c r="O4698" i="2" l="1"/>
  <c r="N4698" i="2"/>
  <c r="P4698" i="2" s="1"/>
  <c r="Q4698" i="2" s="1"/>
  <c r="I4699" i="2" l="1"/>
  <c r="R4698" i="2"/>
  <c r="O4699" i="2" l="1"/>
  <c r="N4699" i="2"/>
  <c r="R4699" i="2" l="1"/>
  <c r="P4699" i="2"/>
  <c r="Q4699" i="2" l="1"/>
  <c r="I4700" i="2"/>
  <c r="N4700" i="2" l="1"/>
  <c r="O4700" i="2"/>
  <c r="P4700" i="2" s="1"/>
  <c r="Q4700" i="2" s="1"/>
  <c r="I4701" i="2" l="1"/>
  <c r="R4700" i="2"/>
  <c r="O4701" i="2" l="1"/>
  <c r="N4701" i="2"/>
  <c r="R4701" i="2" s="1"/>
  <c r="P4701" i="2" l="1"/>
  <c r="Q4701" i="2" l="1"/>
  <c r="I4702" i="2"/>
  <c r="O4702" i="2" l="1"/>
  <c r="N4702" i="2"/>
  <c r="R4702" i="2" l="1"/>
  <c r="P4702" i="2"/>
  <c r="Q4702" i="2" l="1"/>
  <c r="I4703" i="2"/>
  <c r="O4703" i="2" l="1"/>
  <c r="N4703" i="2"/>
  <c r="R4703" i="2" s="1"/>
  <c r="P4703" i="2" l="1"/>
  <c r="Q4703" i="2" l="1"/>
  <c r="I4704" i="2"/>
  <c r="N4704" i="2" l="1"/>
  <c r="O4704" i="2"/>
  <c r="P4704" i="2" s="1"/>
  <c r="Q4704" i="2" s="1"/>
  <c r="I4705" i="2" l="1"/>
  <c r="R4704" i="2"/>
  <c r="O4705" i="2" l="1"/>
  <c r="N4705" i="2"/>
  <c r="P4705" i="2" l="1"/>
  <c r="R4705" i="2"/>
  <c r="Q4705" i="2" l="1"/>
  <c r="I4706" i="2"/>
  <c r="O4706" i="2" l="1"/>
  <c r="N4706" i="2"/>
  <c r="P4706" i="2" l="1"/>
  <c r="R4706" i="2"/>
  <c r="Q4706" i="2" l="1"/>
  <c r="I4707" i="2"/>
  <c r="N4707" i="2" l="1"/>
  <c r="O4707" i="2"/>
  <c r="P4707" i="2" s="1"/>
  <c r="Q4707" i="2" s="1"/>
  <c r="I4708" i="2" l="1"/>
  <c r="R4707" i="2"/>
  <c r="O4708" i="2" l="1"/>
  <c r="N4708" i="2"/>
  <c r="R4708" i="2" l="1"/>
  <c r="P4708" i="2"/>
  <c r="Q4708" i="2" l="1"/>
  <c r="I4709" i="2"/>
  <c r="N4709" i="2" l="1"/>
  <c r="O4709" i="2"/>
  <c r="R4709" i="2" s="1"/>
  <c r="P4709" i="2" l="1"/>
  <c r="Q4709" i="2" l="1"/>
  <c r="I4710" i="2"/>
  <c r="O4710" i="2" l="1"/>
  <c r="N4710" i="2"/>
  <c r="R4710" i="2" l="1"/>
  <c r="P4710" i="2"/>
  <c r="Q4710" i="2" l="1"/>
  <c r="I4711" i="2"/>
  <c r="N4711" i="2" l="1"/>
  <c r="O4711" i="2"/>
  <c r="P4711" i="2" l="1"/>
  <c r="R4711" i="2"/>
  <c r="Q4711" i="2" l="1"/>
  <c r="I4712" i="2"/>
  <c r="N4712" i="2" l="1"/>
  <c r="O4712" i="2"/>
  <c r="P4712" i="2" l="1"/>
  <c r="R4712" i="2"/>
  <c r="Q4712" i="2" l="1"/>
  <c r="I4713" i="2"/>
  <c r="O4713" i="2" l="1"/>
  <c r="N4713" i="2"/>
  <c r="P4713" i="2" l="1"/>
  <c r="R4713" i="2"/>
  <c r="Q4713" i="2" l="1"/>
  <c r="I4714" i="2"/>
  <c r="N4714" i="2" l="1"/>
  <c r="O4714" i="2"/>
  <c r="P4714" i="2" l="1"/>
  <c r="R4714" i="2"/>
  <c r="Q4714" i="2" l="1"/>
  <c r="I4715" i="2"/>
  <c r="N4715" i="2" l="1"/>
  <c r="O4715" i="2"/>
  <c r="R4715" i="2" l="1"/>
  <c r="P4715" i="2"/>
  <c r="Q4715" i="2" l="1"/>
  <c r="I4716" i="2"/>
  <c r="O4716" i="2" l="1"/>
  <c r="N4716" i="2"/>
  <c r="R4716" i="2" l="1"/>
  <c r="P4716" i="2"/>
  <c r="Q4716" i="2" l="1"/>
  <c r="I4717" i="2"/>
  <c r="O4717" i="2" l="1"/>
  <c r="N4717" i="2"/>
  <c r="P4717" i="2" s="1"/>
  <c r="Q4717" i="2" s="1"/>
  <c r="I4718" i="2" l="1"/>
  <c r="R4717" i="2"/>
  <c r="N4718" i="2" l="1"/>
  <c r="O4718" i="2"/>
  <c r="P4718" i="2" s="1"/>
  <c r="Q4718" i="2" s="1"/>
  <c r="I4719" i="2" l="1"/>
  <c r="R4718" i="2"/>
  <c r="N4719" i="2" l="1"/>
  <c r="O4719" i="2"/>
  <c r="P4719" i="2" s="1"/>
  <c r="Q4719" i="2" s="1"/>
  <c r="I4720" i="2" l="1"/>
  <c r="R4719" i="2"/>
  <c r="O4720" i="2" l="1"/>
  <c r="N4720" i="2"/>
  <c r="R4720" i="2" l="1"/>
  <c r="P4720" i="2"/>
  <c r="Q4720" i="2" l="1"/>
  <c r="I4721" i="2"/>
  <c r="O4721" i="2" l="1"/>
  <c r="N4721" i="2"/>
  <c r="P4721" i="2" l="1"/>
  <c r="R4721" i="2"/>
  <c r="Q4721" i="2" l="1"/>
  <c r="I4722" i="2"/>
  <c r="O4722" i="2" l="1"/>
  <c r="N4722" i="2"/>
  <c r="R4722" i="2" s="1"/>
  <c r="P4722" i="2" l="1"/>
  <c r="Q4722" i="2" l="1"/>
  <c r="I4723" i="2"/>
  <c r="O4723" i="2" l="1"/>
  <c r="N4723" i="2"/>
  <c r="P4723" i="2" s="1"/>
  <c r="Q4723" i="2" s="1"/>
  <c r="I4724" i="2" l="1"/>
  <c r="R4723" i="2"/>
  <c r="O4724" i="2" l="1"/>
  <c r="N4724" i="2"/>
  <c r="R4724" i="2" s="1"/>
  <c r="P4724" i="2" l="1"/>
  <c r="Q4724" i="2" l="1"/>
  <c r="I4725" i="2"/>
  <c r="N4725" i="2" l="1"/>
  <c r="O4725" i="2"/>
  <c r="R4725" i="2" s="1"/>
  <c r="P4725" i="2" l="1"/>
  <c r="Q4725" i="2" l="1"/>
  <c r="I4726" i="2"/>
  <c r="N4726" i="2" l="1"/>
  <c r="O4726" i="2"/>
  <c r="R4726" i="2" l="1"/>
  <c r="P4726" i="2"/>
  <c r="Q4726" i="2" l="1"/>
  <c r="I4727" i="2"/>
  <c r="O4727" i="2" l="1"/>
  <c r="N4727" i="2"/>
  <c r="R4727" i="2" s="1"/>
  <c r="P4727" i="2" l="1"/>
  <c r="Q4727" i="2" l="1"/>
  <c r="I4728" i="2"/>
  <c r="O4728" i="2" l="1"/>
  <c r="N4728" i="2"/>
  <c r="R4728" i="2" s="1"/>
  <c r="P4728" i="2" l="1"/>
  <c r="Q4728" i="2" l="1"/>
  <c r="I4729" i="2"/>
  <c r="O4729" i="2" l="1"/>
  <c r="N4729" i="2"/>
  <c r="P4729" i="2" s="1"/>
  <c r="Q4729" i="2" s="1"/>
  <c r="I4730" i="2" l="1"/>
  <c r="R4729" i="2"/>
  <c r="O4730" i="2" l="1"/>
  <c r="N4730" i="2"/>
  <c r="P4730" i="2" s="1"/>
  <c r="Q4730" i="2" s="1"/>
  <c r="I4731" i="2" l="1"/>
  <c r="R4730" i="2"/>
  <c r="O4731" i="2" l="1"/>
  <c r="N4731" i="2"/>
  <c r="R4731" i="2" s="1"/>
  <c r="P4731" i="2" l="1"/>
  <c r="Q4731" i="2" l="1"/>
  <c r="I4732" i="2"/>
  <c r="O4732" i="2" l="1"/>
  <c r="N4732" i="2"/>
  <c r="P4732" i="2" s="1"/>
  <c r="Q4732" i="2" s="1"/>
  <c r="I4733" i="2" l="1"/>
  <c r="R4732" i="2"/>
  <c r="O4733" i="2" l="1"/>
  <c r="N4733" i="2"/>
  <c r="R4733" i="2" s="1"/>
  <c r="P4733" i="2" l="1"/>
  <c r="Q4733" i="2" l="1"/>
  <c r="I4734" i="2"/>
  <c r="N4734" i="2" l="1"/>
  <c r="O4734" i="2"/>
  <c r="P4734" i="2" s="1"/>
  <c r="Q4734" i="2" s="1"/>
  <c r="I4735" i="2"/>
  <c r="N4735" i="2" l="1"/>
  <c r="O4735" i="2"/>
  <c r="P4735" i="2" s="1"/>
  <c r="Q4735" i="2" s="1"/>
  <c r="I4736" i="2"/>
  <c r="R4734" i="2"/>
  <c r="O4736" i="2" l="1"/>
  <c r="N4736" i="2"/>
  <c r="R4735" i="2"/>
  <c r="R4736" i="2" l="1"/>
  <c r="P4736" i="2"/>
  <c r="Q4736" i="2" l="1"/>
  <c r="I4737" i="2"/>
  <c r="O4737" i="2" l="1"/>
  <c r="N4737" i="2"/>
  <c r="R4737" i="2" l="1"/>
  <c r="P4737" i="2"/>
  <c r="Q4737" i="2" l="1"/>
  <c r="I4738" i="2"/>
  <c r="O4738" i="2" l="1"/>
  <c r="N4738" i="2"/>
  <c r="P4738" i="2" l="1"/>
  <c r="R4738" i="2"/>
  <c r="Q4738" i="2" l="1"/>
  <c r="I4739" i="2"/>
  <c r="O4739" i="2" l="1"/>
  <c r="N4739" i="2"/>
  <c r="R4739" i="2" l="1"/>
  <c r="P4739" i="2"/>
  <c r="Q4739" i="2" l="1"/>
  <c r="I4740" i="2"/>
  <c r="N4740" i="2" l="1"/>
  <c r="R4740" i="2" s="1"/>
  <c r="O4740" i="2"/>
  <c r="P4740" i="2" s="1"/>
  <c r="Q4740" i="2" s="1"/>
  <c r="I4741" i="2" l="1"/>
  <c r="N4741" i="2" l="1"/>
  <c r="O4741" i="2"/>
  <c r="R4741" i="2" l="1"/>
  <c r="P4741" i="2"/>
  <c r="Q4741" i="2" l="1"/>
  <c r="I4742" i="2"/>
  <c r="N4742" i="2" l="1"/>
  <c r="O4742" i="2"/>
  <c r="P4742" i="2" s="1"/>
  <c r="Q4742" i="2" s="1"/>
  <c r="R4742" i="2" l="1"/>
  <c r="I4743" i="2"/>
  <c r="N4743" i="2" l="1"/>
  <c r="O4743" i="2"/>
  <c r="P4743" i="2" l="1"/>
  <c r="R4743" i="2"/>
  <c r="Q4743" i="2" l="1"/>
  <c r="I4744" i="2"/>
  <c r="O4744" i="2" l="1"/>
  <c r="N4744" i="2"/>
  <c r="P4744" i="2" l="1"/>
  <c r="R4744" i="2"/>
  <c r="Q4744" i="2" l="1"/>
  <c r="I4745" i="2"/>
  <c r="O4745" i="2" l="1"/>
  <c r="N4745" i="2"/>
  <c r="P4745" i="2" s="1"/>
  <c r="Q4745" i="2" s="1"/>
  <c r="I4746" i="2" l="1"/>
  <c r="R4745" i="2"/>
  <c r="N4746" i="2" l="1"/>
  <c r="O4746" i="2"/>
  <c r="P4746" i="2" s="1"/>
  <c r="Q4746" i="2" s="1"/>
  <c r="I4747" i="2" l="1"/>
  <c r="R4746" i="2"/>
  <c r="N4747" i="2" l="1"/>
  <c r="O4747" i="2"/>
  <c r="R4747" i="2" l="1"/>
  <c r="P4747" i="2"/>
  <c r="Q4747" i="2" l="1"/>
  <c r="I4748" i="2"/>
  <c r="N4748" i="2" l="1"/>
  <c r="O4748" i="2"/>
  <c r="P4748" i="2" l="1"/>
  <c r="R4748" i="2"/>
  <c r="Q4748" i="2" l="1"/>
  <c r="I4749" i="2"/>
  <c r="N4749" i="2" l="1"/>
  <c r="O4749" i="2"/>
  <c r="P4749" i="2" s="1"/>
  <c r="Q4749" i="2" s="1"/>
  <c r="I4750" i="2" l="1"/>
  <c r="R4749" i="2"/>
  <c r="O4750" i="2" l="1"/>
  <c r="N4750" i="2"/>
  <c r="R4750" i="2" l="1"/>
  <c r="P4750" i="2"/>
  <c r="Q4750" i="2" l="1"/>
  <c r="I4751" i="2"/>
  <c r="O4751" i="2" l="1"/>
  <c r="N4751" i="2"/>
  <c r="R4751" i="2" l="1"/>
  <c r="P4751" i="2"/>
  <c r="Q4751" i="2" l="1"/>
  <c r="I4752" i="2"/>
  <c r="O4752" i="2" l="1"/>
  <c r="N4752" i="2"/>
  <c r="P4752" i="2" l="1"/>
  <c r="R4752" i="2"/>
  <c r="Q4752" i="2" l="1"/>
  <c r="I4753" i="2"/>
  <c r="N4753" i="2" l="1"/>
  <c r="O4753" i="2"/>
  <c r="R4753" i="2" l="1"/>
  <c r="P4753" i="2"/>
  <c r="Q4753" i="2" l="1"/>
  <c r="I4754" i="2"/>
  <c r="N4754" i="2" l="1"/>
  <c r="O4754" i="2"/>
  <c r="P4754" i="2" s="1"/>
  <c r="Q4754" i="2" s="1"/>
  <c r="I4755" i="2" l="1"/>
  <c r="R4754" i="2"/>
  <c r="N4755" i="2" l="1"/>
  <c r="O4755" i="2"/>
  <c r="R4755" i="2" l="1"/>
  <c r="P4755" i="2"/>
  <c r="Q4755" i="2" l="1"/>
  <c r="I4756" i="2"/>
  <c r="N4756" i="2" l="1"/>
  <c r="O4756" i="2"/>
  <c r="R4756" i="2" l="1"/>
  <c r="P4756" i="2"/>
  <c r="Q4756" i="2" l="1"/>
  <c r="I4757" i="2"/>
  <c r="O4757" i="2" l="1"/>
  <c r="N4757" i="2"/>
  <c r="P4757" i="2" s="1"/>
  <c r="Q4757" i="2" s="1"/>
  <c r="I4758" i="2" l="1"/>
  <c r="R4757" i="2"/>
  <c r="O4758" i="2" l="1"/>
  <c r="N4758" i="2"/>
  <c r="P4758" i="2" s="1"/>
  <c r="Q4758" i="2" s="1"/>
  <c r="I4759" i="2" l="1"/>
  <c r="R4758" i="2"/>
  <c r="O4759" i="2" l="1"/>
  <c r="N4759" i="2"/>
  <c r="P4759" i="2" s="1"/>
  <c r="Q4759" i="2" s="1"/>
  <c r="I4760" i="2" l="1"/>
  <c r="R4759" i="2"/>
  <c r="N4760" i="2" l="1"/>
  <c r="O4760" i="2"/>
  <c r="R4760" i="2" s="1"/>
  <c r="P4760" i="2" l="1"/>
  <c r="Q4760" i="2" l="1"/>
  <c r="I4761" i="2"/>
  <c r="O4761" i="2" l="1"/>
  <c r="N4761" i="2"/>
  <c r="P4761" i="2" s="1"/>
  <c r="Q4761" i="2" s="1"/>
  <c r="I4762" i="2" l="1"/>
  <c r="R4761" i="2"/>
  <c r="N4762" i="2" l="1"/>
  <c r="O4762" i="2"/>
  <c r="R4762" i="2" s="1"/>
  <c r="P4762" i="2" l="1"/>
  <c r="Q4762" i="2" l="1"/>
  <c r="I4763" i="2"/>
  <c r="N4763" i="2" l="1"/>
  <c r="O4763" i="2"/>
  <c r="P4763" i="2" s="1"/>
  <c r="Q4763" i="2" s="1"/>
  <c r="I4764" i="2" l="1"/>
  <c r="R4763" i="2"/>
  <c r="O4764" i="2" l="1"/>
  <c r="N4764" i="2"/>
  <c r="R4764" i="2" s="1"/>
  <c r="P4764" i="2" l="1"/>
  <c r="Q4764" i="2" l="1"/>
  <c r="I4765" i="2"/>
  <c r="O4765" i="2" l="1"/>
  <c r="N4765" i="2"/>
  <c r="P4765" i="2" s="1"/>
  <c r="Q4765" i="2" s="1"/>
  <c r="I4766" i="2" l="1"/>
  <c r="R4765" i="2"/>
  <c r="N4766" i="2" l="1"/>
  <c r="O4766" i="2"/>
  <c r="P4766" i="2" l="1"/>
  <c r="R4766" i="2"/>
  <c r="Q4766" i="2" l="1"/>
  <c r="I4767" i="2"/>
  <c r="N4767" i="2" l="1"/>
  <c r="O4767" i="2"/>
  <c r="R4767" i="2" l="1"/>
  <c r="P4767" i="2"/>
  <c r="Q4767" i="2" l="1"/>
  <c r="I4768" i="2"/>
  <c r="N4768" i="2" l="1"/>
  <c r="O4768" i="2"/>
  <c r="R4768" i="2" s="1"/>
  <c r="P4768" i="2" l="1"/>
  <c r="Q4768" i="2" l="1"/>
  <c r="I4769" i="2"/>
  <c r="O4769" i="2" l="1"/>
  <c r="N4769" i="2"/>
  <c r="P4769" i="2" s="1"/>
  <c r="Q4769" i="2" s="1"/>
  <c r="I4770" i="2" l="1"/>
  <c r="R4769" i="2"/>
  <c r="O4770" i="2" l="1"/>
  <c r="N4770" i="2"/>
  <c r="P4770" i="2" l="1"/>
  <c r="R4770" i="2"/>
  <c r="Q4770" i="2" l="1"/>
  <c r="I4771" i="2"/>
  <c r="O4771" i="2" l="1"/>
  <c r="N4771" i="2"/>
  <c r="R4771" i="2" s="1"/>
  <c r="P4771" i="2" l="1"/>
  <c r="Q4771" i="2" l="1"/>
  <c r="I4772" i="2"/>
  <c r="O4772" i="2" l="1"/>
  <c r="N4772" i="2"/>
  <c r="R4772" i="2" l="1"/>
  <c r="P4772" i="2"/>
  <c r="Q4772" i="2" l="1"/>
  <c r="I4773" i="2"/>
  <c r="O4773" i="2" l="1"/>
  <c r="N4773" i="2"/>
  <c r="P4773" i="2" s="1"/>
  <c r="Q4773" i="2" s="1"/>
  <c r="I4774" i="2" l="1"/>
  <c r="R4773" i="2"/>
  <c r="O4774" i="2" l="1"/>
  <c r="N4774" i="2"/>
  <c r="R4774" i="2" s="1"/>
  <c r="P4774" i="2" l="1"/>
  <c r="Q4774" i="2" l="1"/>
  <c r="I4775" i="2"/>
  <c r="N4775" i="2" l="1"/>
  <c r="O4775" i="2"/>
  <c r="P4775" i="2" s="1"/>
  <c r="Q4775" i="2" s="1"/>
  <c r="I4776" i="2" l="1"/>
  <c r="R4775" i="2"/>
  <c r="O4776" i="2" l="1"/>
  <c r="N4776" i="2"/>
  <c r="P4776" i="2" l="1"/>
  <c r="R4776" i="2"/>
  <c r="Q4776" i="2" l="1"/>
  <c r="I4777" i="2"/>
  <c r="O4777" i="2" l="1"/>
  <c r="N4777" i="2"/>
  <c r="R4777" i="2" l="1"/>
  <c r="P4777" i="2"/>
  <c r="Q4777" i="2" l="1"/>
  <c r="I4778" i="2"/>
  <c r="O4778" i="2" l="1"/>
  <c r="N4778" i="2"/>
  <c r="R4778" i="2" s="1"/>
  <c r="P4778" i="2" l="1"/>
  <c r="Q4778" i="2" l="1"/>
  <c r="I4779" i="2"/>
  <c r="N4779" i="2" l="1"/>
  <c r="O4779" i="2"/>
  <c r="R4779" i="2" l="1"/>
  <c r="P4779" i="2"/>
  <c r="Q4779" i="2" l="1"/>
  <c r="I4780" i="2"/>
  <c r="N4780" i="2" l="1"/>
  <c r="R4780" i="2" s="1"/>
  <c r="O4780" i="2"/>
  <c r="P4780" i="2" s="1"/>
  <c r="Q4780" i="2" s="1"/>
  <c r="I4781" i="2" l="1"/>
  <c r="O4781" i="2" l="1"/>
  <c r="N4781" i="2"/>
  <c r="R4781" i="2" s="1"/>
  <c r="P4781" i="2" l="1"/>
  <c r="Q4781" i="2" l="1"/>
  <c r="I4782" i="2"/>
  <c r="N4782" i="2" l="1"/>
  <c r="O4782" i="2"/>
  <c r="R4782" i="2" s="1"/>
  <c r="P4782" i="2" l="1"/>
  <c r="Q4782" i="2" l="1"/>
  <c r="I4783" i="2"/>
  <c r="N4783" i="2" l="1"/>
  <c r="O4783" i="2"/>
  <c r="R4783" i="2" s="1"/>
  <c r="P4783" i="2" l="1"/>
  <c r="Q4783" i="2" l="1"/>
  <c r="I4784" i="2"/>
  <c r="N4784" i="2" l="1"/>
  <c r="O4784" i="2"/>
  <c r="R4784" i="2" s="1"/>
  <c r="P4784" i="2" l="1"/>
  <c r="Q4784" i="2" l="1"/>
  <c r="I4785" i="2"/>
  <c r="O4785" i="2" l="1"/>
  <c r="N4785" i="2"/>
  <c r="R4785" i="2" s="1"/>
  <c r="P4785" i="2" l="1"/>
  <c r="Q4785" i="2" l="1"/>
  <c r="I4786" i="2"/>
  <c r="O4786" i="2" l="1"/>
  <c r="N4786" i="2"/>
  <c r="P4786" i="2" s="1"/>
  <c r="Q4786" i="2" s="1"/>
  <c r="I4787" i="2" l="1"/>
  <c r="R4786" i="2"/>
  <c r="O4787" i="2" l="1"/>
  <c r="N4787" i="2"/>
  <c r="R4787" i="2" s="1"/>
  <c r="P4787" i="2" l="1"/>
  <c r="Q4787" i="2" l="1"/>
  <c r="I4788" i="2"/>
  <c r="N4788" i="2" l="1"/>
  <c r="O4788" i="2"/>
  <c r="R4788" i="2" s="1"/>
  <c r="P4788" i="2" l="1"/>
  <c r="Q4788" i="2" l="1"/>
  <c r="I4789" i="2"/>
  <c r="O4789" i="2" l="1"/>
  <c r="N4789" i="2"/>
  <c r="R4789" i="2" s="1"/>
  <c r="P4789" i="2" l="1"/>
  <c r="Q4789" i="2" l="1"/>
  <c r="I4790" i="2"/>
  <c r="N4790" i="2" l="1"/>
  <c r="O4790" i="2"/>
  <c r="R4790" i="2" s="1"/>
  <c r="P4790" i="2" l="1"/>
  <c r="Q4790" i="2" l="1"/>
  <c r="I4791" i="2"/>
  <c r="O4791" i="2" l="1"/>
  <c r="N4791" i="2"/>
  <c r="P4791" i="2" s="1"/>
  <c r="Q4791" i="2" s="1"/>
  <c r="I4792" i="2" l="1"/>
  <c r="R4791" i="2"/>
  <c r="O4792" i="2" l="1"/>
  <c r="N4792" i="2"/>
  <c r="P4792" i="2" s="1"/>
  <c r="Q4792" i="2" s="1"/>
  <c r="I4793" i="2" l="1"/>
  <c r="R4792" i="2"/>
  <c r="O4793" i="2" l="1"/>
  <c r="N4793" i="2"/>
  <c r="R4793" i="2" s="1"/>
  <c r="P4793" i="2" l="1"/>
  <c r="Q4793" i="2" l="1"/>
  <c r="I4794" i="2"/>
  <c r="O4794" i="2" l="1"/>
  <c r="N4794" i="2"/>
  <c r="P4794" i="2" s="1"/>
  <c r="Q4794" i="2" s="1"/>
  <c r="I4795" i="2" l="1"/>
  <c r="R4794" i="2"/>
  <c r="N4795" i="2" l="1"/>
  <c r="O4795" i="2"/>
  <c r="R4795" i="2" s="1"/>
  <c r="P4795" i="2" l="1"/>
  <c r="Q4795" i="2" l="1"/>
  <c r="I4796" i="2"/>
  <c r="O4796" i="2" l="1"/>
  <c r="N4796" i="2"/>
  <c r="R4796" i="2" s="1"/>
  <c r="P4796" i="2" l="1"/>
  <c r="Q4796" i="2" l="1"/>
  <c r="I4797" i="2"/>
  <c r="O4797" i="2" l="1"/>
  <c r="N4797" i="2"/>
  <c r="P4797" i="2" s="1"/>
  <c r="Q4797" i="2" s="1"/>
  <c r="I4798" i="2" l="1"/>
  <c r="R4797" i="2"/>
  <c r="O4798" i="2" l="1"/>
  <c r="N4798" i="2"/>
  <c r="P4798" i="2" l="1"/>
  <c r="R4798" i="2"/>
  <c r="Q4798" i="2" l="1"/>
  <c r="I4799" i="2"/>
  <c r="O4799" i="2" l="1"/>
  <c r="N4799" i="2"/>
  <c r="R4799" i="2" l="1"/>
  <c r="P4799" i="2"/>
  <c r="Q4799" i="2" l="1"/>
  <c r="I4800" i="2"/>
  <c r="O4800" i="2" l="1"/>
  <c r="N4800" i="2"/>
  <c r="R4800" i="2" l="1"/>
  <c r="P4800" i="2"/>
  <c r="Q4800" i="2" l="1"/>
  <c r="I4801" i="2"/>
  <c r="O4801" i="2" l="1"/>
  <c r="N4801" i="2"/>
  <c r="P4801" i="2" l="1"/>
  <c r="R4801" i="2"/>
  <c r="Q4801" i="2" l="1"/>
  <c r="I4802" i="2"/>
  <c r="N4802" i="2" l="1"/>
  <c r="O4802" i="2"/>
  <c r="P4802" i="2" s="1"/>
  <c r="Q4802" i="2" s="1"/>
  <c r="I4803" i="2" l="1"/>
  <c r="R4802" i="2"/>
  <c r="O4803" i="2" l="1"/>
  <c r="N4803" i="2"/>
  <c r="R4803" i="2" s="1"/>
  <c r="P4803" i="2" l="1"/>
  <c r="Q4803" i="2" l="1"/>
  <c r="I4804" i="2"/>
  <c r="O4804" i="2" l="1"/>
  <c r="N4804" i="2"/>
  <c r="P4804" i="2" s="1"/>
  <c r="Q4804" i="2" s="1"/>
  <c r="I4805" i="2" l="1"/>
  <c r="R4804" i="2"/>
  <c r="N4805" i="2" l="1"/>
  <c r="O4805" i="2"/>
  <c r="R4805" i="2" s="1"/>
  <c r="P4805" i="2" l="1"/>
  <c r="Q4805" i="2" l="1"/>
  <c r="I4806" i="2"/>
  <c r="N4806" i="2" l="1"/>
  <c r="O4806" i="2"/>
  <c r="P4806" i="2" s="1"/>
  <c r="Q4806" i="2" s="1"/>
  <c r="I4807" i="2" l="1"/>
  <c r="R4806" i="2"/>
  <c r="N4807" i="2" l="1"/>
  <c r="O4807" i="2"/>
  <c r="R4807" i="2" s="1"/>
  <c r="P4807" i="2" l="1"/>
  <c r="Q4807" i="2" l="1"/>
  <c r="I4808" i="2"/>
  <c r="O4808" i="2" l="1"/>
  <c r="N4808" i="2"/>
  <c r="P4808" i="2" s="1"/>
  <c r="Q4808" i="2" s="1"/>
  <c r="I4809" i="2" l="1"/>
  <c r="R4808" i="2"/>
  <c r="O4809" i="2" l="1"/>
  <c r="N4809" i="2"/>
  <c r="R4809" i="2" s="1"/>
  <c r="P4809" i="2" l="1"/>
  <c r="Q4809" i="2" l="1"/>
  <c r="I4810" i="2"/>
  <c r="N4810" i="2" l="1"/>
  <c r="O4810" i="2"/>
  <c r="P4810" i="2" l="1"/>
  <c r="R4810" i="2"/>
  <c r="Q4810" i="2" l="1"/>
  <c r="I4811" i="2"/>
  <c r="O4811" i="2" l="1"/>
  <c r="N4811" i="2"/>
  <c r="R4811" i="2" l="1"/>
  <c r="P4811" i="2"/>
  <c r="Q4811" i="2" l="1"/>
  <c r="I4812" i="2"/>
  <c r="N4812" i="2" l="1"/>
  <c r="O4812" i="2"/>
  <c r="P4812" i="2" s="1"/>
  <c r="Q4812" i="2" s="1"/>
  <c r="I4813" i="2" l="1"/>
  <c r="R4812" i="2"/>
  <c r="N4813" i="2" l="1"/>
  <c r="O4813" i="2"/>
  <c r="R4813" i="2" l="1"/>
  <c r="P4813" i="2"/>
  <c r="Q4813" i="2" l="1"/>
  <c r="I4814" i="2"/>
  <c r="N4814" i="2" l="1"/>
  <c r="O4814" i="2"/>
  <c r="R4814" i="2" s="1"/>
  <c r="P4814" i="2" l="1"/>
  <c r="Q4814" i="2" l="1"/>
  <c r="I4815" i="2"/>
  <c r="N4815" i="2" l="1"/>
  <c r="O4815" i="2"/>
  <c r="R4815" i="2" s="1"/>
  <c r="P4815" i="2" l="1"/>
  <c r="Q4815" i="2" l="1"/>
  <c r="I4816" i="2"/>
  <c r="N4816" i="2" l="1"/>
  <c r="O4816" i="2"/>
  <c r="P4816" i="2" s="1"/>
  <c r="Q4816" i="2" s="1"/>
  <c r="I4817" i="2" l="1"/>
  <c r="R4816" i="2"/>
  <c r="N4817" i="2" l="1"/>
  <c r="O4817" i="2"/>
  <c r="P4817" i="2" s="1"/>
  <c r="Q4817" i="2" s="1"/>
  <c r="I4818" i="2" l="1"/>
  <c r="R4817" i="2"/>
  <c r="N4818" i="2" l="1"/>
  <c r="O4818" i="2"/>
  <c r="R4818" i="2" l="1"/>
  <c r="P4818" i="2"/>
  <c r="Q4818" i="2" l="1"/>
  <c r="I4819" i="2"/>
  <c r="O4819" i="2" l="1"/>
  <c r="N4819" i="2"/>
  <c r="P4819" i="2" s="1"/>
  <c r="Q4819" i="2" s="1"/>
  <c r="I4820" i="2" l="1"/>
  <c r="R4819" i="2"/>
  <c r="O4820" i="2" l="1"/>
  <c r="N4820" i="2"/>
  <c r="R4820" i="2" s="1"/>
  <c r="P4820" i="2" l="1"/>
  <c r="Q4820" i="2" l="1"/>
  <c r="I4821" i="2"/>
  <c r="O4821" i="2" l="1"/>
  <c r="N4821" i="2"/>
  <c r="P4821" i="2" s="1"/>
  <c r="Q4821" i="2" s="1"/>
  <c r="I4822" i="2" l="1"/>
  <c r="R4821" i="2"/>
  <c r="N4822" i="2" l="1"/>
  <c r="O4822" i="2"/>
  <c r="P4822" i="2" l="1"/>
  <c r="R4822" i="2"/>
  <c r="Q4822" i="2" l="1"/>
  <c r="I4823" i="2"/>
  <c r="O4823" i="2" l="1"/>
  <c r="N4823" i="2"/>
  <c r="P4823" i="2" l="1"/>
  <c r="R4823" i="2"/>
  <c r="Q4823" i="2" l="1"/>
  <c r="I4824" i="2"/>
  <c r="N4824" i="2" l="1"/>
  <c r="O4824" i="2"/>
  <c r="R4824" i="2" s="1"/>
  <c r="P4824" i="2" l="1"/>
  <c r="Q4824" i="2" l="1"/>
  <c r="I4825" i="2"/>
  <c r="O4825" i="2" l="1"/>
  <c r="N4825" i="2"/>
  <c r="P4825" i="2" s="1"/>
  <c r="Q4825" i="2" s="1"/>
  <c r="I4826" i="2" l="1"/>
  <c r="R4825" i="2"/>
  <c r="O4826" i="2" l="1"/>
  <c r="N4826" i="2"/>
  <c r="P4826" i="2" s="1"/>
  <c r="Q4826" i="2" s="1"/>
  <c r="I4827" i="2" l="1"/>
  <c r="R4826" i="2"/>
  <c r="O4827" i="2" l="1"/>
  <c r="N4827" i="2"/>
  <c r="R4827" i="2" s="1"/>
  <c r="P4827" i="2" l="1"/>
  <c r="Q4827" i="2" l="1"/>
  <c r="I4828" i="2"/>
  <c r="N4828" i="2" l="1"/>
  <c r="O4828" i="2"/>
  <c r="P4828" i="2" s="1"/>
  <c r="Q4828" i="2" s="1"/>
  <c r="I4829" i="2" l="1"/>
  <c r="R4828" i="2"/>
  <c r="N4829" i="2" l="1"/>
  <c r="O4829" i="2"/>
  <c r="P4829" i="2" s="1"/>
  <c r="Q4829" i="2" s="1"/>
  <c r="I4830" i="2" l="1"/>
  <c r="R4829" i="2"/>
  <c r="N4830" i="2" l="1"/>
  <c r="O4830" i="2"/>
  <c r="P4830" i="2" l="1"/>
  <c r="R4830" i="2"/>
  <c r="Q4830" i="2" l="1"/>
  <c r="I4831" i="2"/>
  <c r="N4831" i="2" l="1"/>
  <c r="O4831" i="2"/>
  <c r="P4831" i="2" s="1"/>
  <c r="Q4831" i="2" s="1"/>
  <c r="I4832" i="2" l="1"/>
  <c r="R4831" i="2"/>
  <c r="O4832" i="2" l="1"/>
  <c r="N4832" i="2"/>
  <c r="R4832" i="2" s="1"/>
  <c r="P4832" i="2" l="1"/>
  <c r="Q4832" i="2" l="1"/>
  <c r="I4833" i="2"/>
  <c r="N4833" i="2" l="1"/>
  <c r="O4833" i="2"/>
  <c r="P4833" i="2" s="1"/>
  <c r="Q4833" i="2" s="1"/>
  <c r="I4834" i="2" l="1"/>
  <c r="R4833" i="2"/>
  <c r="N4834" i="2" l="1"/>
  <c r="O4834" i="2"/>
  <c r="R4834" i="2" s="1"/>
  <c r="P4834" i="2" l="1"/>
  <c r="Q4834" i="2" l="1"/>
  <c r="I4835" i="2"/>
  <c r="N4835" i="2" l="1"/>
  <c r="O4835" i="2" l="1"/>
  <c r="R4835" i="2" s="1"/>
  <c r="P4835" i="2" l="1"/>
  <c r="Q4835" i="2" l="1"/>
  <c r="I4836" i="2"/>
  <c r="O4836" i="2" l="1"/>
  <c r="N4836" i="2"/>
  <c r="P4836" i="2" l="1"/>
  <c r="R4836" i="2"/>
  <c r="Q4836" i="2" l="1"/>
  <c r="I4837" i="2"/>
  <c r="N4837" i="2" l="1"/>
  <c r="O4837" i="2"/>
  <c r="R4837" i="2" s="1"/>
  <c r="P4837" i="2" l="1"/>
  <c r="Q4837" i="2" l="1"/>
  <c r="I4838" i="2"/>
  <c r="O4838" i="2" l="1"/>
  <c r="N4838" i="2"/>
  <c r="P4838" i="2" l="1"/>
  <c r="R4838" i="2"/>
  <c r="Q4838" i="2" l="1"/>
  <c r="I4839" i="2"/>
  <c r="N4839" i="2" l="1"/>
  <c r="O4839" i="2"/>
  <c r="R4839" i="2" l="1"/>
  <c r="P4839" i="2"/>
  <c r="Q4839" i="2" l="1"/>
  <c r="I4840" i="2"/>
  <c r="O4840" i="2" l="1"/>
  <c r="N4840" i="2"/>
  <c r="P4840" i="2" l="1"/>
  <c r="R4840" i="2"/>
  <c r="Q4840" i="2" l="1"/>
  <c r="I4841" i="2"/>
  <c r="O4841" i="2" l="1"/>
  <c r="N4841" i="2"/>
  <c r="P4841" i="2" s="1"/>
  <c r="Q4841" i="2" s="1"/>
  <c r="I4842" i="2" l="1"/>
  <c r="R4841" i="2"/>
  <c r="O4842" i="2" l="1"/>
  <c r="N4842" i="2"/>
  <c r="R4842" i="2" s="1"/>
  <c r="P4842" i="2" l="1"/>
  <c r="Q4842" i="2" l="1"/>
  <c r="I4843" i="2"/>
  <c r="O4843" i="2" l="1"/>
  <c r="N4843" i="2"/>
  <c r="R4843" i="2" s="1"/>
  <c r="P4843" i="2" l="1"/>
  <c r="Q4843" i="2" l="1"/>
  <c r="I4844" i="2"/>
  <c r="N4844" i="2" l="1"/>
  <c r="O4844" i="2"/>
  <c r="P4844" i="2" l="1"/>
  <c r="R4844" i="2"/>
  <c r="Q4844" i="2" l="1"/>
  <c r="I4845" i="2"/>
  <c r="O4845" i="2" l="1"/>
  <c r="N4845" i="2"/>
  <c r="R4845" i="2" s="1"/>
  <c r="P4845" i="2" l="1"/>
  <c r="Q4845" i="2" l="1"/>
  <c r="I4846" i="2"/>
  <c r="N4846" i="2" l="1"/>
  <c r="O4846" i="2"/>
  <c r="P4846" i="2" s="1"/>
  <c r="Q4846" i="2" s="1"/>
  <c r="I4847" i="2" l="1"/>
  <c r="R4846" i="2"/>
  <c r="O4847" i="2" l="1"/>
  <c r="N4847" i="2"/>
  <c r="R4847" i="2" l="1"/>
  <c r="P4847" i="2"/>
  <c r="Q4847" i="2" l="1"/>
  <c r="I4848" i="2"/>
  <c r="O4848" i="2" l="1"/>
  <c r="N4848" i="2"/>
  <c r="P4848" i="2" l="1"/>
  <c r="R4848" i="2"/>
  <c r="Q4848" i="2" l="1"/>
  <c r="I4849" i="2"/>
  <c r="O4849" i="2" l="1"/>
  <c r="N4849" i="2"/>
  <c r="P4849" i="2" l="1"/>
  <c r="R4849" i="2"/>
  <c r="Q4849" i="2" l="1"/>
  <c r="I4850" i="2"/>
  <c r="N4850" i="2" l="1"/>
  <c r="O4850" i="2"/>
  <c r="P4850" i="2" l="1"/>
  <c r="R4850" i="2"/>
  <c r="Q4850" i="2" l="1"/>
  <c r="I4851" i="2"/>
  <c r="N4851" i="2" l="1"/>
  <c r="O4851" i="2"/>
  <c r="P4851" i="2" s="1"/>
  <c r="Q4851" i="2" s="1"/>
  <c r="I4852" i="2"/>
  <c r="N4852" i="2" l="1"/>
  <c r="O4852" i="2"/>
  <c r="P4852" i="2" s="1"/>
  <c r="Q4852" i="2" s="1"/>
  <c r="I4853" i="2"/>
  <c r="R4851" i="2"/>
  <c r="N4853" i="2" l="1"/>
  <c r="O4853" i="2"/>
  <c r="P4853" i="2" s="1"/>
  <c r="Q4853" i="2" s="1"/>
  <c r="I4854" i="2"/>
  <c r="R4852" i="2"/>
  <c r="O4854" i="2" l="1"/>
  <c r="N4854" i="2"/>
  <c r="P4854" i="2" s="1"/>
  <c r="Q4854" i="2" s="1"/>
  <c r="R4853" i="2"/>
  <c r="I4855" i="2" l="1"/>
  <c r="R4854" i="2"/>
  <c r="N4855" i="2" l="1"/>
  <c r="O4855" i="2"/>
  <c r="P4855" i="2" s="1"/>
  <c r="Q4855" i="2" s="1"/>
  <c r="I4856" i="2" l="1"/>
  <c r="R4855" i="2"/>
  <c r="N4856" i="2" l="1"/>
  <c r="O4856" i="2"/>
  <c r="P4856" i="2" l="1"/>
  <c r="R4856" i="2"/>
  <c r="Q4856" i="2" l="1"/>
  <c r="I4857" i="2"/>
  <c r="O4857" i="2" l="1"/>
  <c r="N4857" i="2"/>
  <c r="P4857" i="2" s="1"/>
  <c r="Q4857" i="2" s="1"/>
  <c r="I4858" i="2" l="1"/>
  <c r="R4857" i="2"/>
  <c r="O4858" i="2" l="1"/>
  <c r="N4858" i="2"/>
  <c r="P4858" i="2" l="1"/>
  <c r="R4858" i="2"/>
  <c r="Q4858" i="2" l="1"/>
  <c r="I4859" i="2"/>
  <c r="N4859" i="2" l="1"/>
  <c r="O4859" i="2"/>
  <c r="R4859" i="2" s="1"/>
  <c r="P4859" i="2" l="1"/>
  <c r="Q4859" i="2" l="1"/>
  <c r="I4860" i="2"/>
  <c r="N4860" i="2" l="1"/>
  <c r="O4860" i="2"/>
  <c r="R4860" i="2" s="1"/>
  <c r="P4860" i="2" l="1"/>
  <c r="Q4860" i="2" l="1"/>
  <c r="I4861" i="2"/>
  <c r="N4861" i="2" l="1"/>
  <c r="O4861" i="2"/>
  <c r="P4861" i="2" s="1"/>
  <c r="Q4861" i="2" s="1"/>
  <c r="I4862" i="2" l="1"/>
  <c r="R4861" i="2"/>
  <c r="O4862" i="2" l="1"/>
  <c r="N4862" i="2"/>
  <c r="P4862" i="2" s="1"/>
  <c r="Q4862" i="2" s="1"/>
  <c r="I4863" i="2" l="1"/>
  <c r="R4862" i="2"/>
  <c r="O4863" i="2" l="1"/>
  <c r="N4863" i="2"/>
  <c r="R4863" i="2" s="1"/>
  <c r="P4863" i="2" l="1"/>
  <c r="Q4863" i="2" l="1"/>
  <c r="I4864" i="2"/>
  <c r="N4864" i="2" l="1"/>
  <c r="O4864" i="2"/>
  <c r="R4864" i="2" s="1"/>
  <c r="P4864" i="2" l="1"/>
  <c r="Q4864" i="2" l="1"/>
  <c r="I4865" i="2"/>
  <c r="N4865" i="2" l="1"/>
  <c r="O4865" i="2"/>
  <c r="R4865" i="2" l="1"/>
  <c r="P4865" i="2"/>
  <c r="Q4865" i="2" l="1"/>
  <c r="I4866" i="2"/>
  <c r="N4866" i="2" l="1"/>
  <c r="O4866" i="2"/>
  <c r="R4866" i="2" l="1"/>
  <c r="P4866" i="2"/>
  <c r="Q4866" i="2" l="1"/>
  <c r="I4867" i="2"/>
  <c r="O4867" i="2" l="1"/>
  <c r="N4867" i="2"/>
  <c r="R4867" i="2" s="1"/>
  <c r="P4867" i="2" l="1"/>
  <c r="Q4867" i="2" l="1"/>
  <c r="I4868" i="2"/>
  <c r="N4868" i="2" l="1"/>
  <c r="O4868" i="2"/>
  <c r="R4868" i="2" s="1"/>
  <c r="P4868" i="2" l="1"/>
  <c r="Q4868" i="2" l="1"/>
  <c r="I4869" i="2"/>
  <c r="O4869" i="2" l="1"/>
  <c r="N4869" i="2"/>
  <c r="P4869" i="2" s="1"/>
  <c r="Q4869" i="2" s="1"/>
  <c r="I4870" i="2" l="1"/>
  <c r="R4869" i="2"/>
  <c r="O4870" i="2" l="1"/>
  <c r="N4870" i="2"/>
  <c r="P4870" i="2" l="1"/>
  <c r="R4870" i="2"/>
  <c r="Q4870" i="2" l="1"/>
  <c r="I4871" i="2"/>
  <c r="O4871" i="2" l="1"/>
  <c r="N4871" i="2"/>
  <c r="R4871" i="2" l="1"/>
  <c r="P4871" i="2"/>
  <c r="Q4871" i="2" l="1"/>
  <c r="I4872" i="2"/>
  <c r="N4872" i="2" l="1"/>
  <c r="O4872" i="2"/>
  <c r="P4872" i="2" l="1"/>
  <c r="R4872" i="2"/>
  <c r="Q4872" i="2" l="1"/>
  <c r="I4873" i="2"/>
  <c r="N4873" i="2" l="1"/>
  <c r="O4873" i="2"/>
  <c r="R4873" i="2" l="1"/>
  <c r="P4873" i="2"/>
  <c r="Q4873" i="2" l="1"/>
  <c r="I4874" i="2"/>
  <c r="N4874" i="2" l="1"/>
  <c r="O4874" i="2"/>
  <c r="R4874" i="2" s="1"/>
  <c r="P4874" i="2" l="1"/>
  <c r="Q4874" i="2" l="1"/>
  <c r="I4875" i="2"/>
  <c r="N4875" i="2" l="1"/>
  <c r="O4875" i="2"/>
  <c r="P4875" i="2" s="1"/>
  <c r="Q4875" i="2" s="1"/>
  <c r="I4876" i="2" l="1"/>
  <c r="R4875" i="2"/>
  <c r="N4876" i="2" l="1"/>
  <c r="O4876" i="2"/>
  <c r="P4876" i="2" s="1"/>
  <c r="Q4876" i="2" s="1"/>
  <c r="I4877" i="2" l="1"/>
  <c r="R4876" i="2"/>
  <c r="N4877" i="2" l="1"/>
  <c r="O4877" i="2"/>
  <c r="R4877" i="2" s="1"/>
  <c r="P4877" i="2" l="1"/>
  <c r="Q4877" i="2" l="1"/>
  <c r="I4878" i="2"/>
  <c r="N4878" i="2" l="1"/>
  <c r="O4878" i="2"/>
  <c r="R4878" i="2" s="1"/>
  <c r="P4878" i="2" l="1"/>
  <c r="Q4878" i="2" l="1"/>
  <c r="I4879" i="2"/>
  <c r="N4879" i="2" l="1"/>
  <c r="O4879" i="2"/>
  <c r="P4879" i="2" s="1"/>
  <c r="Q4879" i="2" s="1"/>
  <c r="I4880" i="2" l="1"/>
  <c r="R4879" i="2"/>
  <c r="O4880" i="2" l="1"/>
  <c r="N4880" i="2"/>
  <c r="P4880" i="2" s="1"/>
  <c r="Q4880" i="2" s="1"/>
  <c r="I4881" i="2" l="1"/>
  <c r="R4880" i="2"/>
  <c r="N4881" i="2" l="1"/>
  <c r="O4881" i="2"/>
  <c r="R4881" i="2" l="1"/>
  <c r="P4881" i="2"/>
  <c r="Q4881" i="2" l="1"/>
  <c r="I4882" i="2"/>
  <c r="N4882" i="2" l="1"/>
  <c r="O4882" i="2"/>
  <c r="P4882" i="2" l="1"/>
  <c r="R4882" i="2"/>
  <c r="Q4882" i="2" l="1"/>
  <c r="I4883" i="2"/>
  <c r="N4883" i="2" l="1"/>
  <c r="O4883" i="2"/>
  <c r="R4883" i="2" s="1"/>
  <c r="P4883" i="2" l="1"/>
  <c r="Q4883" i="2" l="1"/>
  <c r="I4884" i="2"/>
  <c r="N4884" i="2" l="1"/>
  <c r="O4884" i="2"/>
  <c r="R4884" i="2" s="1"/>
  <c r="P4884" i="2" l="1"/>
  <c r="Q4884" i="2" l="1"/>
  <c r="I4885" i="2"/>
  <c r="O4885" i="2" l="1"/>
  <c r="N4885" i="2"/>
  <c r="R4885" i="2" l="1"/>
  <c r="P4885" i="2"/>
  <c r="Q4885" i="2" l="1"/>
  <c r="I4886" i="2"/>
  <c r="O4886" i="2" l="1"/>
  <c r="N4886" i="2"/>
  <c r="R4886" i="2" l="1"/>
  <c r="P4886" i="2"/>
  <c r="Q4886" i="2" l="1"/>
  <c r="I4887" i="2"/>
  <c r="O4887" i="2" l="1"/>
  <c r="N4887" i="2"/>
  <c r="R4887" i="2" l="1"/>
  <c r="P4887" i="2"/>
  <c r="Q4887" i="2" l="1"/>
  <c r="I4888" i="2"/>
  <c r="O4888" i="2" l="1"/>
  <c r="N4888" i="2"/>
  <c r="R4888" i="2" s="1"/>
  <c r="P4888" i="2" l="1"/>
  <c r="Q4888" i="2" l="1"/>
  <c r="I4889" i="2"/>
  <c r="O4889" i="2" l="1"/>
  <c r="N4889" i="2"/>
  <c r="P4889" i="2" s="1"/>
  <c r="Q4889" i="2" s="1"/>
  <c r="I4890" i="2" l="1"/>
  <c r="R4889" i="2"/>
  <c r="N4890" i="2" l="1"/>
  <c r="O4890" i="2"/>
  <c r="P4890" i="2" s="1"/>
  <c r="Q4890" i="2" s="1"/>
  <c r="I4891" i="2" l="1"/>
  <c r="R4890" i="2"/>
  <c r="O4891" i="2" l="1"/>
  <c r="N4891" i="2"/>
  <c r="P4891" i="2" s="1"/>
  <c r="Q4891" i="2" s="1"/>
  <c r="I4892" i="2" l="1"/>
  <c r="R4891" i="2"/>
  <c r="N4892" i="2" l="1"/>
  <c r="O4892" i="2"/>
  <c r="P4892" i="2" s="1"/>
  <c r="Q4892" i="2" s="1"/>
  <c r="I4893" i="2" l="1"/>
  <c r="R4892" i="2"/>
  <c r="O4893" i="2" l="1"/>
  <c r="N4893" i="2"/>
  <c r="P4893" i="2" s="1"/>
  <c r="Q4893" i="2" s="1"/>
  <c r="I4894" i="2" l="1"/>
  <c r="R4893" i="2"/>
  <c r="O4894" i="2" l="1"/>
  <c r="N4894" i="2"/>
  <c r="R4894" i="2" l="1"/>
  <c r="P4894" i="2"/>
  <c r="Q4894" i="2" l="1"/>
  <c r="I4895" i="2"/>
  <c r="N4895" i="2" l="1"/>
  <c r="O4895" i="2"/>
  <c r="R4895" i="2" l="1"/>
  <c r="P4895" i="2"/>
  <c r="Q4895" i="2" l="1"/>
  <c r="I4896" i="2"/>
  <c r="O4896" i="2" l="1"/>
  <c r="N4896" i="2"/>
  <c r="P4896" i="2" s="1"/>
  <c r="Q4896" i="2" s="1"/>
  <c r="I4897" i="2" l="1"/>
  <c r="R4896" i="2"/>
  <c r="N4897" i="2" l="1"/>
  <c r="O4897" i="2"/>
  <c r="R4897" i="2" s="1"/>
  <c r="P4897" i="2" l="1"/>
  <c r="Q4897" i="2" l="1"/>
  <c r="I4898" i="2"/>
  <c r="O4898" i="2" l="1"/>
  <c r="N4898" i="2"/>
  <c r="P4898" i="2" s="1"/>
  <c r="Q4898" i="2" s="1"/>
  <c r="I4899" i="2" l="1"/>
  <c r="R4898" i="2"/>
  <c r="N4899" i="2" l="1"/>
  <c r="O4899" i="2"/>
  <c r="P4899" i="2" s="1"/>
  <c r="Q4899" i="2" s="1"/>
  <c r="I4900" i="2"/>
  <c r="N4900" i="2" l="1"/>
  <c r="O4900" i="2"/>
  <c r="R4899" i="2"/>
  <c r="R4900" i="2" l="1"/>
  <c r="P4900" i="2"/>
  <c r="Q4900" i="2" l="1"/>
  <c r="I4901" i="2"/>
  <c r="N4901" i="2" l="1"/>
  <c r="O4901" i="2"/>
  <c r="P4901" i="2" s="1"/>
  <c r="Q4901" i="2" s="1"/>
  <c r="I4902" i="2" l="1"/>
  <c r="R4901" i="2"/>
  <c r="O4902" i="2" l="1"/>
  <c r="N4902" i="2"/>
  <c r="P4902" i="2" s="1"/>
  <c r="Q4902" i="2" s="1"/>
  <c r="I4903" i="2" l="1"/>
  <c r="R4902" i="2"/>
  <c r="O4903" i="2" l="1"/>
  <c r="N4903" i="2"/>
  <c r="P4903" i="2" l="1"/>
  <c r="R4903" i="2"/>
  <c r="Q4903" i="2" l="1"/>
  <c r="I4904" i="2"/>
  <c r="N4904" i="2" l="1"/>
  <c r="O4904" i="2"/>
  <c r="R4904" i="2" s="1"/>
  <c r="P4904" i="2" l="1"/>
  <c r="Q4904" i="2" l="1"/>
  <c r="I4905" i="2"/>
  <c r="N4905" i="2" l="1"/>
  <c r="O4905" i="2"/>
  <c r="R4905" i="2" s="1"/>
  <c r="P4905" i="2" l="1"/>
  <c r="Q4905" i="2" l="1"/>
  <c r="I4906" i="2"/>
  <c r="O4906" i="2" l="1"/>
  <c r="N4906" i="2"/>
  <c r="P4906" i="2" l="1"/>
  <c r="R4906" i="2"/>
  <c r="Q4906" i="2" l="1"/>
  <c r="I4907" i="2"/>
  <c r="N4907" i="2" l="1"/>
  <c r="O4907" i="2"/>
  <c r="P4907" i="2" s="1"/>
  <c r="Q4907" i="2" s="1"/>
  <c r="I4908" i="2" l="1"/>
  <c r="R4907" i="2"/>
  <c r="O4908" i="2" l="1"/>
  <c r="N4908" i="2"/>
  <c r="R4908" i="2" s="1"/>
  <c r="P4908" i="2" l="1"/>
  <c r="Q4908" i="2" l="1"/>
  <c r="I4909" i="2"/>
  <c r="N4909" i="2" l="1"/>
  <c r="O4909" i="2"/>
  <c r="R4909" i="2" s="1"/>
  <c r="P4909" i="2" l="1"/>
  <c r="Q4909" i="2" l="1"/>
  <c r="I4910" i="2"/>
  <c r="N4910" i="2" l="1"/>
  <c r="O4910" i="2"/>
  <c r="P4910" i="2" s="1"/>
  <c r="Q4910" i="2" s="1"/>
  <c r="I4911" i="2" l="1"/>
  <c r="R4910" i="2"/>
  <c r="O4911" i="2" l="1"/>
  <c r="N4911" i="2"/>
  <c r="P4911" i="2" s="1"/>
  <c r="Q4911" i="2" s="1"/>
  <c r="I4912" i="2" l="1"/>
  <c r="R4911" i="2"/>
  <c r="O4912" i="2" l="1"/>
  <c r="N4912" i="2"/>
  <c r="P4912" i="2" s="1"/>
  <c r="Q4912" i="2" s="1"/>
  <c r="I4913" i="2" l="1"/>
  <c r="R4912" i="2"/>
  <c r="O4913" i="2" l="1"/>
  <c r="N4913" i="2"/>
  <c r="P4913" i="2" s="1"/>
  <c r="Q4913" i="2" s="1"/>
  <c r="I4914" i="2" l="1"/>
  <c r="R4913" i="2"/>
  <c r="O4914" i="2" l="1"/>
  <c r="N4914" i="2"/>
  <c r="P4914" i="2" s="1"/>
  <c r="Q4914" i="2" s="1"/>
  <c r="I4915" i="2" l="1"/>
  <c r="R4914" i="2"/>
  <c r="N4915" i="2" l="1"/>
  <c r="O4915" i="2"/>
  <c r="R4915" i="2" s="1"/>
  <c r="P4915" i="2" l="1"/>
  <c r="Q4915" i="2" l="1"/>
  <c r="I4916" i="2"/>
  <c r="N4916" i="2" l="1"/>
  <c r="O4916" i="2"/>
  <c r="R4916" i="2" s="1"/>
  <c r="P4916" i="2" l="1"/>
  <c r="Q4916" i="2" l="1"/>
  <c r="I4917" i="2"/>
  <c r="O4917" i="2" l="1"/>
  <c r="N4917" i="2"/>
  <c r="R4917" i="2" s="1"/>
  <c r="P4917" i="2" l="1"/>
  <c r="Q4917" i="2" l="1"/>
  <c r="I4918" i="2"/>
  <c r="O4918" i="2" l="1"/>
  <c r="N4918" i="2"/>
  <c r="R4918" i="2" l="1"/>
  <c r="P4918" i="2"/>
  <c r="Q4918" i="2" l="1"/>
  <c r="I4919" i="2"/>
  <c r="N4919" i="2" l="1"/>
  <c r="O4919" i="2"/>
  <c r="P4919" i="2" s="1"/>
  <c r="Q4919" i="2" s="1"/>
  <c r="I4920" i="2" l="1"/>
  <c r="R4919" i="2"/>
  <c r="N4920" i="2" l="1"/>
  <c r="O4920" i="2"/>
  <c r="P4920" i="2" l="1"/>
  <c r="R4920" i="2"/>
  <c r="Q4920" i="2" l="1"/>
  <c r="I4921" i="2"/>
  <c r="O4921" i="2" l="1"/>
  <c r="N4921" i="2"/>
  <c r="P4921" i="2" l="1"/>
  <c r="R4921" i="2"/>
  <c r="Q4921" i="2" l="1"/>
  <c r="I4922" i="2"/>
  <c r="O4922" i="2" l="1"/>
  <c r="N4922" i="2"/>
  <c r="P4922" i="2" s="1"/>
  <c r="Q4922" i="2" s="1"/>
  <c r="I4923" i="2" l="1"/>
  <c r="R4922" i="2"/>
  <c r="N4923" i="2" l="1"/>
  <c r="O4923" i="2"/>
  <c r="P4923" i="2" s="1"/>
  <c r="Q4923" i="2" s="1"/>
  <c r="I4924" i="2" l="1"/>
  <c r="R4923" i="2"/>
  <c r="O4924" i="2" l="1"/>
  <c r="N4924" i="2"/>
  <c r="P4924" i="2" s="1"/>
  <c r="Q4924" i="2" s="1"/>
  <c r="I4925" i="2" l="1"/>
  <c r="R4924" i="2"/>
  <c r="O4925" i="2" l="1"/>
  <c r="N4925" i="2"/>
  <c r="P4925" i="2" s="1"/>
  <c r="Q4925" i="2" s="1"/>
  <c r="I4926" i="2" l="1"/>
  <c r="R4925" i="2"/>
  <c r="N4926" i="2" l="1"/>
  <c r="O4926" i="2"/>
  <c r="P4926" i="2" s="1"/>
  <c r="Q4926" i="2" s="1"/>
  <c r="I4927" i="2" l="1"/>
  <c r="R4926" i="2"/>
  <c r="N4927" i="2" l="1"/>
  <c r="O4927" i="2"/>
  <c r="P4927" i="2" s="1"/>
  <c r="Q4927" i="2" s="1"/>
  <c r="I4928" i="2" l="1"/>
  <c r="R4927" i="2"/>
  <c r="O4928" i="2" l="1"/>
  <c r="N4928" i="2"/>
  <c r="R4928" i="2" l="1"/>
  <c r="P4928" i="2"/>
  <c r="Q4928" i="2" l="1"/>
  <c r="I4929" i="2"/>
  <c r="O4929" i="2" l="1"/>
  <c r="N4929" i="2"/>
  <c r="R4929" i="2" s="1"/>
  <c r="P4929" i="2" l="1"/>
  <c r="Q4929" i="2" l="1"/>
  <c r="I4930" i="2"/>
  <c r="O4930" i="2" l="1"/>
  <c r="N4930" i="2"/>
  <c r="P4930" i="2" s="1"/>
  <c r="Q4930" i="2" s="1"/>
  <c r="I4931" i="2" l="1"/>
  <c r="R4930" i="2"/>
  <c r="O4931" i="2" l="1"/>
  <c r="N4931" i="2"/>
  <c r="R4931" i="2" s="1"/>
  <c r="P4931" i="2" l="1"/>
  <c r="Q4931" i="2" l="1"/>
  <c r="I4932" i="2"/>
  <c r="N4932" i="2" l="1"/>
  <c r="O4932" i="2"/>
  <c r="P4932" i="2" s="1"/>
  <c r="Q4932" i="2" s="1"/>
  <c r="I4933" i="2" l="1"/>
  <c r="R4932" i="2"/>
  <c r="N4933" i="2" l="1"/>
  <c r="O4933" i="2"/>
  <c r="P4933" i="2" s="1"/>
  <c r="Q4933" i="2" s="1"/>
  <c r="I4934" i="2" l="1"/>
  <c r="R4933" i="2"/>
  <c r="N4934" i="2" l="1"/>
  <c r="O4934" i="2"/>
  <c r="R4934" i="2" l="1"/>
  <c r="P4934" i="2"/>
  <c r="Q4934" i="2" l="1"/>
  <c r="I4935" i="2"/>
  <c r="N4935" i="2" l="1"/>
  <c r="O4935" i="2"/>
  <c r="P4935" i="2" s="1"/>
  <c r="Q4935" i="2" s="1"/>
  <c r="I4936" i="2" l="1"/>
  <c r="R4935" i="2"/>
  <c r="O4936" i="2" l="1"/>
  <c r="N4936" i="2"/>
  <c r="P4936" i="2" s="1"/>
  <c r="Q4936" i="2" s="1"/>
  <c r="I4937" i="2" l="1"/>
  <c r="R4936" i="2"/>
  <c r="N4937" i="2" l="1"/>
  <c r="O4937" i="2"/>
  <c r="P4937" i="2" s="1"/>
  <c r="Q4937" i="2" s="1"/>
  <c r="I4938" i="2" l="1"/>
  <c r="R4937" i="2"/>
  <c r="O4938" i="2" l="1"/>
  <c r="N4938" i="2"/>
  <c r="R4938" i="2" s="1"/>
  <c r="P4938" i="2" l="1"/>
  <c r="Q4938" i="2" l="1"/>
  <c r="I4939" i="2"/>
  <c r="N4939" i="2" l="1"/>
  <c r="O4939" i="2"/>
  <c r="R4939" i="2" l="1"/>
  <c r="P4939" i="2"/>
  <c r="Q4939" i="2" l="1"/>
  <c r="I4940" i="2"/>
  <c r="O4940" i="2" l="1"/>
  <c r="N4940" i="2"/>
  <c r="R4940" i="2" s="1"/>
  <c r="P4940" i="2" l="1"/>
  <c r="Q4940" i="2" l="1"/>
  <c r="I4941" i="2"/>
  <c r="O4941" i="2" l="1"/>
  <c r="N4941" i="2"/>
  <c r="R4941" i="2" s="1"/>
  <c r="P4941" i="2" l="1"/>
  <c r="Q4941" i="2" l="1"/>
  <c r="I4942" i="2"/>
  <c r="N4942" i="2" l="1"/>
  <c r="O4942" i="2"/>
  <c r="P4942" i="2" s="1"/>
  <c r="Q4942" i="2" s="1"/>
  <c r="I4943" i="2" l="1"/>
  <c r="R4942" i="2"/>
  <c r="O4943" i="2" l="1"/>
  <c r="N4943" i="2"/>
  <c r="R4943" i="2" l="1"/>
  <c r="P4943" i="2"/>
  <c r="Q4943" i="2" l="1"/>
  <c r="I4944" i="2"/>
  <c r="N4944" i="2" l="1"/>
  <c r="O4944" i="2"/>
  <c r="P4944" i="2" s="1"/>
  <c r="Q4944" i="2" s="1"/>
  <c r="I4945" i="2" l="1"/>
  <c r="R4944" i="2"/>
  <c r="O4945" i="2" l="1"/>
  <c r="N4945" i="2"/>
  <c r="P4945" i="2" l="1"/>
  <c r="R4945" i="2"/>
  <c r="Q4945" i="2" l="1"/>
  <c r="I4946" i="2"/>
  <c r="O4946" i="2" l="1"/>
  <c r="N4946" i="2"/>
  <c r="R4946" i="2" s="1"/>
  <c r="P4946" i="2" l="1"/>
  <c r="Q4946" i="2" l="1"/>
  <c r="I4947" i="2"/>
  <c r="O4947" i="2" l="1"/>
  <c r="N4947" i="2"/>
  <c r="R4947" i="2" s="1"/>
  <c r="P4947" i="2" l="1"/>
  <c r="Q4947" i="2" l="1"/>
  <c r="I4948" i="2"/>
  <c r="O4948" i="2" l="1"/>
  <c r="N4948" i="2"/>
  <c r="R4948" i="2" s="1"/>
  <c r="P4948" i="2" l="1"/>
  <c r="Q4948" i="2" l="1"/>
  <c r="I4949" i="2"/>
  <c r="N4949" i="2" l="1"/>
  <c r="O4949" i="2"/>
  <c r="P4949" i="2" s="1"/>
  <c r="Q4949" i="2" s="1"/>
  <c r="I4950" i="2" l="1"/>
  <c r="R4949" i="2"/>
  <c r="O4950" i="2" l="1"/>
  <c r="N4950" i="2"/>
  <c r="R4950" i="2" s="1"/>
  <c r="P4950" i="2" l="1"/>
  <c r="Q4950" i="2" l="1"/>
  <c r="I4951" i="2"/>
  <c r="N4951" i="2" l="1"/>
  <c r="O4951" i="2"/>
  <c r="R4951" i="2" l="1"/>
  <c r="P4951" i="2"/>
  <c r="Q4951" i="2" l="1"/>
  <c r="I4952" i="2"/>
  <c r="N4952" i="2" l="1"/>
  <c r="O4952" i="2"/>
  <c r="R4952" i="2" s="1"/>
  <c r="P4952" i="2" l="1"/>
  <c r="Q4952" i="2" l="1"/>
  <c r="I4953" i="2"/>
  <c r="N4953" i="2" l="1"/>
  <c r="O4953" i="2"/>
  <c r="P4953" i="2" s="1"/>
  <c r="Q4953" i="2" s="1"/>
  <c r="I4954" i="2" l="1"/>
  <c r="R4953" i="2"/>
  <c r="N4954" i="2" l="1"/>
  <c r="O4954" i="2"/>
  <c r="R4954" i="2" s="1"/>
  <c r="P4954" i="2" l="1"/>
  <c r="Q4954" i="2" l="1"/>
  <c r="I4955" i="2"/>
  <c r="N4955" i="2" l="1"/>
  <c r="O4955" i="2"/>
  <c r="P4955" i="2" s="1"/>
  <c r="Q4955" i="2" s="1"/>
  <c r="I4956" i="2" l="1"/>
  <c r="R4955" i="2"/>
  <c r="N4956" i="2" l="1"/>
  <c r="O4956" i="2"/>
  <c r="P4956" i="2" s="1"/>
  <c r="Q4956" i="2" s="1"/>
  <c r="I4957" i="2" l="1"/>
  <c r="R4956" i="2"/>
  <c r="O4957" i="2" l="1"/>
  <c r="N4957" i="2"/>
  <c r="P4957" i="2" l="1"/>
  <c r="R4957" i="2"/>
  <c r="Q4957" i="2" l="1"/>
  <c r="I4958" i="2"/>
  <c r="O4958" i="2" l="1"/>
  <c r="N4958" i="2"/>
  <c r="R4958" i="2" s="1"/>
  <c r="P4958" i="2" l="1"/>
  <c r="Q4958" i="2" l="1"/>
  <c r="I4959" i="2"/>
  <c r="N4959" i="2" l="1"/>
  <c r="O4959" i="2"/>
  <c r="P4959" i="2" s="1"/>
  <c r="Q4959" i="2" s="1"/>
  <c r="I4960" i="2" l="1"/>
  <c r="R4959" i="2"/>
  <c r="N4960" i="2" l="1"/>
  <c r="O4960" i="2"/>
  <c r="P4960" i="2" s="1"/>
  <c r="Q4960" i="2" s="1"/>
  <c r="I4961" i="2" l="1"/>
  <c r="R4960" i="2"/>
  <c r="O4961" i="2" l="1"/>
  <c r="N4961" i="2"/>
  <c r="P4961" i="2" s="1"/>
  <c r="Q4961" i="2" s="1"/>
  <c r="I4962" i="2" l="1"/>
  <c r="R4961" i="2"/>
  <c r="N4962" i="2" l="1"/>
  <c r="O4962" i="2"/>
  <c r="R4962" i="2" s="1"/>
  <c r="P4962" i="2" l="1"/>
  <c r="Q4962" i="2" l="1"/>
  <c r="I4963" i="2"/>
  <c r="O4963" i="2" l="1"/>
  <c r="N4963" i="2"/>
  <c r="R4963" i="2" s="1"/>
  <c r="P4963" i="2" l="1"/>
  <c r="Q4963" i="2" l="1"/>
  <c r="I4964" i="2"/>
  <c r="O4964" i="2" l="1"/>
  <c r="N4964" i="2"/>
  <c r="R4964" i="2" s="1"/>
  <c r="P4964" i="2" l="1"/>
  <c r="Q4964" i="2" l="1"/>
  <c r="I4965" i="2"/>
  <c r="N4965" i="2" l="1"/>
  <c r="O4965" i="2"/>
  <c r="R4965" i="2" s="1"/>
  <c r="P4965" i="2" l="1"/>
  <c r="Q4965" i="2" l="1"/>
  <c r="I4966" i="2"/>
  <c r="O4966" i="2" l="1"/>
  <c r="N4966" i="2"/>
  <c r="P4966" i="2" s="1"/>
  <c r="Q4966" i="2" s="1"/>
  <c r="I4967" i="2" l="1"/>
  <c r="R4966" i="2"/>
  <c r="N4967" i="2" l="1"/>
  <c r="O4967" i="2"/>
  <c r="R4967" i="2" l="1"/>
  <c r="P4967" i="2"/>
  <c r="Q4967" i="2" l="1"/>
  <c r="I4968" i="2"/>
  <c r="N4968" i="2" l="1"/>
  <c r="O4968" i="2"/>
  <c r="P4968" i="2" s="1"/>
  <c r="Q4968" i="2" s="1"/>
  <c r="I4969" i="2" l="1"/>
  <c r="R4968" i="2"/>
  <c r="N4969" i="2" l="1"/>
  <c r="O4969" i="2"/>
  <c r="P4969" i="2" s="1"/>
  <c r="Q4969" i="2" s="1"/>
  <c r="I4970" i="2" l="1"/>
  <c r="R4969" i="2"/>
  <c r="N4970" i="2" l="1"/>
  <c r="O4970" i="2"/>
  <c r="P4970" i="2" s="1"/>
  <c r="Q4970" i="2" s="1"/>
  <c r="I4971" i="2" l="1"/>
  <c r="R4970" i="2"/>
  <c r="O4971" i="2" l="1"/>
  <c r="N4971" i="2"/>
  <c r="R4971" i="2" s="1"/>
  <c r="P4971" i="2" l="1"/>
  <c r="Q4971" i="2" l="1"/>
  <c r="I4972" i="2"/>
  <c r="O4972" i="2" l="1"/>
  <c r="N4972" i="2"/>
  <c r="P4972" i="2" s="1"/>
  <c r="Q4972" i="2" s="1"/>
  <c r="I4973" i="2"/>
  <c r="N4973" i="2" l="1"/>
  <c r="O4973" i="2"/>
  <c r="R4973" i="2" s="1"/>
  <c r="R4972" i="2"/>
  <c r="P4973" i="2" l="1"/>
  <c r="Q4973" i="2" l="1"/>
  <c r="I4974" i="2"/>
  <c r="O4974" i="2" l="1"/>
  <c r="N4974" i="2"/>
  <c r="R4974" i="2" s="1"/>
  <c r="P4974" i="2" l="1"/>
  <c r="Q4974" i="2" l="1"/>
  <c r="I4975" i="2"/>
  <c r="N4975" i="2" l="1"/>
  <c r="O4975" i="2"/>
  <c r="P4975" i="2" s="1"/>
  <c r="Q4975" i="2" s="1"/>
  <c r="I4976" i="2" l="1"/>
  <c r="R4975" i="2"/>
  <c r="O4976" i="2" l="1"/>
  <c r="N4976" i="2"/>
  <c r="P4976" i="2" l="1"/>
  <c r="R4976" i="2"/>
  <c r="Q4976" i="2" l="1"/>
  <c r="I4977" i="2"/>
  <c r="N4977" i="2" l="1"/>
  <c r="O4977" i="2"/>
  <c r="P4977" i="2" s="1"/>
  <c r="Q4977" i="2" s="1"/>
  <c r="I4978" i="2" l="1"/>
  <c r="R4977" i="2"/>
  <c r="O4978" i="2" l="1"/>
  <c r="N4978" i="2"/>
  <c r="P4978" i="2" l="1"/>
  <c r="R4978" i="2"/>
  <c r="Q4978" i="2" l="1"/>
  <c r="I4979" i="2"/>
  <c r="O4979" i="2" l="1"/>
  <c r="N4979" i="2"/>
  <c r="R4979" i="2" l="1"/>
  <c r="P4979" i="2"/>
  <c r="Q4979" i="2" l="1"/>
  <c r="I4980" i="2"/>
  <c r="N4980" i="2" l="1"/>
  <c r="O4980" i="2"/>
  <c r="P4980" i="2" s="1"/>
  <c r="Q4980" i="2" s="1"/>
  <c r="I4981" i="2" l="1"/>
  <c r="R4980" i="2"/>
  <c r="O4981" i="2" l="1"/>
  <c r="N4981" i="2"/>
  <c r="R4981" i="2" s="1"/>
  <c r="P4981" i="2" l="1"/>
  <c r="Q4981" i="2" l="1"/>
  <c r="I4982" i="2"/>
  <c r="N4982" i="2" l="1"/>
  <c r="O4982" i="2"/>
  <c r="R4982" i="2" s="1"/>
  <c r="P4982" i="2" l="1"/>
  <c r="Q4982" i="2" l="1"/>
  <c r="I4983" i="2"/>
  <c r="N4983" i="2" l="1"/>
  <c r="O4983" i="2"/>
  <c r="R4983" i="2" l="1"/>
  <c r="P4983" i="2"/>
  <c r="Q4983" i="2" l="1"/>
  <c r="I4984" i="2"/>
  <c r="N4984" i="2" l="1"/>
  <c r="O4984" i="2"/>
  <c r="R4984" i="2" s="1"/>
  <c r="P4984" i="2" l="1"/>
  <c r="Q4984" i="2" l="1"/>
  <c r="I4985" i="2"/>
  <c r="N4985" i="2" l="1"/>
  <c r="O4985" i="2"/>
  <c r="P4985" i="2" s="1"/>
  <c r="Q4985" i="2" s="1"/>
  <c r="I4986" i="2" l="1"/>
  <c r="R4985" i="2"/>
  <c r="N4986" i="2" l="1"/>
  <c r="O4986" i="2"/>
  <c r="R4986" i="2" s="1"/>
  <c r="P4986" i="2" l="1"/>
  <c r="Q4986" i="2" l="1"/>
  <c r="I4987" i="2"/>
  <c r="N4987" i="2" l="1"/>
  <c r="O4987" i="2"/>
  <c r="P4987" i="2" s="1"/>
  <c r="Q4987" i="2" s="1"/>
  <c r="I4988" i="2" l="1"/>
  <c r="R4987" i="2"/>
  <c r="N4988" i="2" l="1"/>
  <c r="O4988" i="2"/>
  <c r="P4988" i="2" s="1"/>
  <c r="Q4988" i="2" s="1"/>
  <c r="I4989" i="2" l="1"/>
  <c r="R4988" i="2"/>
  <c r="O4989" i="2" l="1"/>
  <c r="N4989" i="2"/>
  <c r="R4989" i="2" s="1"/>
  <c r="P4989" i="2" l="1"/>
  <c r="Q4989" i="2" l="1"/>
  <c r="I4990" i="2"/>
  <c r="N4990" i="2" l="1"/>
  <c r="O4990" i="2"/>
  <c r="P4990" i="2" s="1"/>
  <c r="Q4990" i="2" s="1"/>
  <c r="I4991" i="2" l="1"/>
  <c r="R4990" i="2"/>
  <c r="O4991" i="2" l="1"/>
  <c r="N4991" i="2"/>
  <c r="R4991" i="2" l="1"/>
  <c r="P4991" i="2"/>
  <c r="Q4991" i="2" l="1"/>
  <c r="I4992" i="2"/>
  <c r="O4992" i="2" l="1"/>
  <c r="N4992" i="2"/>
  <c r="P4992" i="2" s="1"/>
  <c r="Q4992" i="2" s="1"/>
  <c r="I4993" i="2" l="1"/>
  <c r="R4992" i="2"/>
  <c r="O4993" i="2" l="1"/>
  <c r="N4993" i="2"/>
  <c r="R4993" i="2" l="1"/>
  <c r="P4993" i="2"/>
  <c r="Q4993" i="2" l="1"/>
  <c r="I4994" i="2"/>
  <c r="N4994" i="2" l="1"/>
  <c r="O4994" i="2"/>
  <c r="P4994" i="2" s="1"/>
  <c r="Q4994" i="2" s="1"/>
  <c r="I4995" i="2" l="1"/>
  <c r="R4994" i="2"/>
  <c r="N4995" i="2" l="1"/>
  <c r="O4995" i="2"/>
  <c r="R4995" i="2" l="1"/>
  <c r="P4995" i="2"/>
  <c r="Q4995" i="2" l="1"/>
  <c r="I4996" i="2"/>
  <c r="O4996" i="2" l="1"/>
  <c r="N4996" i="2"/>
  <c r="P4996" i="2" s="1"/>
  <c r="Q4996" i="2" s="1"/>
  <c r="I4997" i="2" l="1"/>
  <c r="R4996" i="2"/>
  <c r="O4997" i="2" l="1"/>
  <c r="N4997" i="2"/>
  <c r="P4997" i="2" s="1"/>
  <c r="Q4997" i="2" s="1"/>
  <c r="I4998" i="2" l="1"/>
  <c r="R4997" i="2"/>
  <c r="O4998" i="2" l="1"/>
  <c r="N4998" i="2"/>
  <c r="R4998" i="2" s="1"/>
  <c r="P4998" i="2" l="1"/>
  <c r="Q4998" i="2" l="1"/>
  <c r="I4999" i="2"/>
  <c r="N4999" i="2" l="1"/>
  <c r="O4999" i="2"/>
  <c r="R4999" i="2" s="1"/>
  <c r="P4999" i="2" l="1"/>
  <c r="Q4999" i="2" l="1"/>
  <c r="I5000" i="2"/>
  <c r="N5000" i="2" l="1"/>
  <c r="O5000" i="2"/>
  <c r="R5000" i="2" s="1"/>
  <c r="P5000" i="2" l="1"/>
  <c r="Q5000" i="2" l="1"/>
  <c r="I5001" i="2"/>
  <c r="N5001" i="2" l="1"/>
  <c r="O5001" i="2"/>
  <c r="P5001" i="2" s="1"/>
  <c r="Q5001" i="2" s="1"/>
  <c r="I5002" i="2" l="1"/>
  <c r="R5001" i="2"/>
  <c r="O5002" i="2" l="1"/>
  <c r="N5002" i="2"/>
  <c r="P5002" i="2" s="1"/>
  <c r="Q5002" i="2" s="1"/>
  <c r="I5003" i="2" l="1"/>
  <c r="R5002" i="2"/>
  <c r="O5003" i="2" l="1"/>
  <c r="N5003" i="2"/>
  <c r="P5003" i="2" s="1"/>
  <c r="Q5003" i="2" s="1"/>
  <c r="I5004" i="2" l="1"/>
  <c r="R5003" i="2"/>
  <c r="O5004" i="2" l="1"/>
  <c r="N5004" i="2"/>
  <c r="R5004" i="2" s="1"/>
  <c r="P5004" i="2" l="1"/>
  <c r="Q5004" i="2" l="1"/>
  <c r="I5005" i="2"/>
  <c r="O5005" i="2" l="1"/>
  <c r="N5005" i="2"/>
  <c r="P5005" i="2" l="1"/>
  <c r="R5005" i="2"/>
  <c r="Q5005" i="2" l="1"/>
  <c r="I5006" i="2"/>
  <c r="N5006" i="2" l="1"/>
  <c r="O5006" i="2"/>
  <c r="R5006" i="2" s="1"/>
  <c r="P5006" i="2" l="1"/>
  <c r="Q5006" i="2" l="1"/>
  <c r="I5007" i="2"/>
  <c r="N5007" i="2" l="1"/>
  <c r="O5007" i="2"/>
  <c r="R5007" i="2" l="1"/>
  <c r="P5007" i="2"/>
  <c r="Q5007" i="2" l="1"/>
  <c r="I5008" i="2"/>
  <c r="O5008" i="2" l="1"/>
  <c r="N5008" i="2"/>
  <c r="R5008" i="2" l="1"/>
  <c r="P5008" i="2"/>
  <c r="Q5008" i="2" l="1"/>
  <c r="I5009" i="2"/>
  <c r="N5009" i="2" l="1"/>
  <c r="O5009" i="2"/>
  <c r="R5009" i="2" s="1"/>
  <c r="P5009" i="2" l="1"/>
  <c r="Q5009" i="2" l="1"/>
  <c r="I5010" i="2"/>
  <c r="N5010" i="2" l="1"/>
  <c r="O5010" i="2"/>
  <c r="P5010" i="2" l="1"/>
  <c r="R5010" i="2"/>
  <c r="Q5010" i="2" l="1"/>
  <c r="I5011" i="2"/>
  <c r="N5011" i="2" l="1"/>
  <c r="O5011" i="2"/>
  <c r="R5011" i="2" l="1"/>
  <c r="P5011" i="2"/>
  <c r="Q5011" i="2" l="1"/>
  <c r="I5012" i="2"/>
  <c r="N5012" i="2" l="1"/>
  <c r="O5012" i="2"/>
  <c r="P5012" i="2" s="1"/>
  <c r="Q5012" i="2" s="1"/>
  <c r="I5013" i="2" l="1"/>
  <c r="R5012" i="2"/>
  <c r="O5013" i="2" l="1"/>
  <c r="N5013" i="2"/>
  <c r="R5013" i="2" s="1"/>
  <c r="P5013" i="2" l="1"/>
  <c r="Q5013" i="2" l="1"/>
  <c r="I5014" i="2"/>
  <c r="O5014" i="2" l="1"/>
  <c r="N5014" i="2"/>
  <c r="R5014" i="2" l="1"/>
  <c r="P5014" i="2"/>
  <c r="Q5014" i="2" l="1"/>
  <c r="I5015" i="2"/>
  <c r="O5015" i="2" l="1"/>
  <c r="N5015" i="2"/>
  <c r="R5015" i="2" l="1"/>
  <c r="P5015" i="2"/>
  <c r="Q5015" i="2" l="1"/>
  <c r="I5016" i="2"/>
  <c r="N5016" i="2" l="1"/>
  <c r="O5016" i="2"/>
  <c r="R5016" i="2" l="1"/>
  <c r="P5016" i="2"/>
  <c r="Q5016" i="2" l="1"/>
  <c r="I5017" i="2"/>
  <c r="N5017" i="2" l="1"/>
  <c r="O5017" i="2"/>
  <c r="R5017" i="2" s="1"/>
  <c r="P5017" i="2" l="1"/>
  <c r="Q5017" i="2" l="1"/>
  <c r="I5018" i="2"/>
  <c r="N5018" i="2" l="1"/>
  <c r="O5018" i="2"/>
  <c r="R5018" i="2" s="1"/>
  <c r="P5018" i="2" l="1"/>
  <c r="Q5018" i="2" l="1"/>
  <c r="I5019" i="2"/>
  <c r="O5019" i="2" l="1"/>
  <c r="N5019" i="2"/>
  <c r="P5019" i="2" l="1"/>
  <c r="R5019" i="2"/>
  <c r="Q5019" i="2" l="1"/>
  <c r="I5020" i="2"/>
  <c r="N5020" i="2" l="1"/>
  <c r="O5020" i="2"/>
  <c r="R5020" i="2" s="1"/>
  <c r="P5020" i="2" l="1"/>
  <c r="Q5020" i="2" l="1"/>
  <c r="I5021" i="2"/>
  <c r="N5021" i="2" l="1"/>
  <c r="O5021" i="2"/>
  <c r="R5021" i="2" l="1"/>
  <c r="P5021" i="2"/>
  <c r="Q5021" i="2" l="1"/>
  <c r="I5022" i="2"/>
  <c r="N5022" i="2" l="1"/>
  <c r="O5022" i="2"/>
  <c r="P5022" i="2" l="1"/>
  <c r="R5022" i="2"/>
  <c r="Q5022" i="2" l="1"/>
  <c r="I5023" i="2"/>
  <c r="N5023" i="2" l="1"/>
  <c r="O5023" i="2"/>
  <c r="P5023" i="2" s="1"/>
  <c r="Q5023" i="2" s="1"/>
  <c r="I5024" i="2" l="1"/>
  <c r="R5023" i="2"/>
  <c r="N5024" i="2" l="1"/>
  <c r="O5024" i="2"/>
  <c r="R5024" i="2" s="1"/>
  <c r="P5024" i="2" l="1"/>
  <c r="Q5024" i="2" l="1"/>
  <c r="I5025" i="2"/>
  <c r="N5025" i="2" l="1"/>
  <c r="O5025" i="2"/>
  <c r="P5025" i="2" l="1"/>
  <c r="R5025" i="2"/>
  <c r="Q5025" i="2" l="1"/>
  <c r="I5026" i="2"/>
  <c r="O5026" i="2" l="1"/>
  <c r="N5026" i="2"/>
  <c r="P5026" i="2" l="1"/>
  <c r="R5026" i="2"/>
  <c r="Q5026" i="2" l="1"/>
  <c r="I5027" i="2"/>
  <c r="O5027" i="2" l="1"/>
  <c r="N5027" i="2"/>
  <c r="P5027" i="2" s="1"/>
  <c r="Q5027" i="2" s="1"/>
  <c r="I5028" i="2" l="1"/>
  <c r="R5027" i="2"/>
  <c r="N5028" i="2" l="1"/>
  <c r="O5028" i="2"/>
  <c r="P5028" i="2" s="1"/>
  <c r="Q5028" i="2" s="1"/>
  <c r="I5029" i="2" l="1"/>
  <c r="R5028" i="2"/>
  <c r="O5029" i="2" l="1"/>
  <c r="N5029" i="2"/>
  <c r="R5029" i="2" s="1"/>
  <c r="P5029" i="2" l="1"/>
  <c r="Q5029" i="2" l="1"/>
  <c r="I5030" i="2"/>
  <c r="O5030" i="2" l="1"/>
  <c r="N5030" i="2"/>
  <c r="R5030" i="2" l="1"/>
  <c r="P5030" i="2"/>
  <c r="Q5030" i="2" l="1"/>
  <c r="I5031" i="2"/>
  <c r="N5031" i="2" l="1"/>
  <c r="O5031" i="2"/>
  <c r="P5031" i="2" l="1"/>
  <c r="R5031" i="2"/>
  <c r="Q5031" i="2" l="1"/>
  <c r="I5032" i="2"/>
  <c r="O5032" i="2" l="1"/>
  <c r="N5032" i="2"/>
  <c r="P5032" i="2" l="1"/>
  <c r="R5032" i="2"/>
  <c r="Q5032" i="2" l="1"/>
  <c r="I5033" i="2"/>
  <c r="N5033" i="2" l="1"/>
  <c r="O5033" i="2"/>
  <c r="P5033" i="2" s="1"/>
  <c r="Q5033" i="2" s="1"/>
  <c r="I5034" i="2" l="1"/>
  <c r="R5033" i="2"/>
  <c r="N5034" i="2" l="1"/>
  <c r="O5034" i="2"/>
  <c r="R5034" i="2" s="1"/>
  <c r="P5034" i="2" l="1"/>
  <c r="Q5034" i="2" l="1"/>
  <c r="I5035" i="2"/>
  <c r="O5035" i="2" l="1"/>
  <c r="N5035" i="2"/>
  <c r="P5035" i="2" s="1"/>
  <c r="Q5035" i="2" s="1"/>
  <c r="I5036" i="2" l="1"/>
  <c r="R5035" i="2"/>
  <c r="N5036" i="2" l="1"/>
  <c r="O5036" i="2"/>
  <c r="P5036" i="2" s="1"/>
  <c r="Q5036" i="2" s="1"/>
  <c r="I5037" i="2" l="1"/>
  <c r="R5036" i="2"/>
  <c r="O5037" i="2" l="1"/>
  <c r="N5037" i="2"/>
  <c r="R5037" i="2" s="1"/>
  <c r="P5037" i="2" l="1"/>
  <c r="Q5037" i="2" l="1"/>
  <c r="I5038" i="2"/>
  <c r="O5038" i="2" l="1"/>
  <c r="N5038" i="2"/>
  <c r="R5038" i="2" l="1"/>
  <c r="P5038" i="2"/>
  <c r="Q5038" i="2" l="1"/>
  <c r="I5039" i="2"/>
  <c r="O5039" i="2" l="1"/>
  <c r="N5039" i="2"/>
  <c r="R5039" i="2" s="1"/>
  <c r="P5039" i="2" l="1"/>
  <c r="Q5039" i="2" l="1"/>
  <c r="I5040" i="2"/>
  <c r="N5040" i="2" l="1"/>
  <c r="O5040" i="2"/>
  <c r="R5040" i="2" s="1"/>
  <c r="P5040" i="2" l="1"/>
  <c r="Q5040" i="2" l="1"/>
  <c r="I5041" i="2"/>
  <c r="N5041" i="2" l="1"/>
  <c r="O5041" i="2"/>
  <c r="R5041" i="2" s="1"/>
  <c r="P5041" i="2" l="1"/>
  <c r="Q5041" i="2" l="1"/>
  <c r="I5042" i="2"/>
  <c r="N5042" i="2" l="1"/>
  <c r="O5042" i="2"/>
  <c r="P5042" i="2" s="1"/>
  <c r="Q5042" i="2" s="1"/>
  <c r="I5043" i="2" l="1"/>
  <c r="R5042" i="2"/>
  <c r="N5043" i="2" l="1"/>
  <c r="O5043" i="2"/>
  <c r="R5043" i="2" l="1"/>
  <c r="P5043" i="2"/>
  <c r="Q5043" i="2" l="1"/>
  <c r="I5044" i="2"/>
  <c r="N5044" i="2" l="1"/>
  <c r="O5044" i="2"/>
  <c r="P5044" i="2" s="1"/>
  <c r="Q5044" i="2" s="1"/>
  <c r="I5045" i="2" l="1"/>
  <c r="R5044" i="2"/>
  <c r="N5045" i="2" l="1"/>
  <c r="O5045" i="2"/>
  <c r="R5045" i="2" s="1"/>
  <c r="P5045" i="2" l="1"/>
  <c r="Q5045" i="2" l="1"/>
  <c r="I5046" i="2"/>
  <c r="N5046" i="2" l="1"/>
  <c r="O5046" i="2"/>
  <c r="P5046" i="2" l="1"/>
  <c r="R5046" i="2"/>
  <c r="Q5046" i="2" l="1"/>
  <c r="I5047" i="2"/>
  <c r="N5047" i="2" l="1"/>
  <c r="O5047" i="2"/>
  <c r="P5047" i="2" s="1"/>
  <c r="Q5047" i="2" s="1"/>
  <c r="I5048" i="2" l="1"/>
  <c r="R5047" i="2"/>
  <c r="N5048" i="2" l="1"/>
  <c r="O5048" i="2"/>
  <c r="R5048" i="2" s="1"/>
  <c r="P5048" i="2" l="1"/>
  <c r="Q5048" i="2" l="1"/>
  <c r="I5049" i="2"/>
  <c r="O5049" i="2" l="1"/>
  <c r="N5049" i="2"/>
  <c r="P5049" i="2" s="1"/>
  <c r="Q5049" i="2" s="1"/>
  <c r="I5050" i="2" l="1"/>
  <c r="R5049" i="2"/>
  <c r="N5050" i="2" l="1"/>
  <c r="O5050" i="2"/>
  <c r="R5050" i="2" s="1"/>
  <c r="P5050" i="2" l="1"/>
  <c r="Q5050" i="2" l="1"/>
  <c r="I5051" i="2"/>
  <c r="O5051" i="2" l="1"/>
  <c r="N5051" i="2"/>
  <c r="R5051" i="2" s="1"/>
  <c r="P5051" i="2" l="1"/>
  <c r="Q5051" i="2" l="1"/>
  <c r="I5052" i="2"/>
  <c r="N5052" i="2" l="1"/>
  <c r="O5052" i="2"/>
  <c r="R5052" i="2" s="1"/>
  <c r="P5052" i="2" l="1"/>
  <c r="Q5052" i="2" l="1"/>
  <c r="I5053" i="2"/>
  <c r="O5053" i="2" l="1"/>
  <c r="N5053" i="2"/>
  <c r="R5053" i="2" s="1"/>
  <c r="P5053" i="2" l="1"/>
  <c r="Q5053" i="2" l="1"/>
  <c r="I5054" i="2"/>
  <c r="N5054" i="2" l="1"/>
  <c r="R5054" i="2" s="1"/>
  <c r="O5054" i="2"/>
  <c r="P5054" i="2" s="1"/>
  <c r="Q5054" i="2" s="1"/>
  <c r="I5055" i="2" l="1"/>
  <c r="O5055" i="2" l="1"/>
  <c r="N5055" i="2"/>
  <c r="R5055" i="2" s="1"/>
  <c r="P5055" i="2" l="1"/>
  <c r="Q5055" i="2" l="1"/>
  <c r="I5056" i="2"/>
  <c r="N5056" i="2" l="1"/>
  <c r="O5056" i="2"/>
  <c r="P5056" i="2" s="1"/>
  <c r="Q5056" i="2" s="1"/>
  <c r="I5057" i="2" l="1"/>
  <c r="R5056" i="2"/>
  <c r="O5057" i="2" l="1"/>
  <c r="N5057" i="2"/>
  <c r="P5057" i="2" l="1"/>
  <c r="R5057" i="2"/>
  <c r="Q5057" i="2" l="1"/>
  <c r="I5058" i="2"/>
  <c r="N5058" i="2" l="1"/>
  <c r="O5058" i="2"/>
  <c r="P5058" i="2" s="1"/>
  <c r="Q5058" i="2" s="1"/>
  <c r="I5059" i="2" l="1"/>
  <c r="R5058" i="2"/>
  <c r="N5059" i="2" l="1"/>
  <c r="O5059" i="2"/>
  <c r="R5059" i="2" s="1"/>
  <c r="P5059" i="2" l="1"/>
  <c r="Q5059" i="2" l="1"/>
  <c r="I5060" i="2"/>
  <c r="O5060" i="2" l="1"/>
  <c r="N5060" i="2"/>
  <c r="R5060" i="2" l="1"/>
  <c r="P5060" i="2"/>
  <c r="Q5060" i="2" l="1"/>
  <c r="I5061" i="2"/>
  <c r="O5061" i="2" l="1"/>
  <c r="N5061" i="2"/>
  <c r="R5061" i="2" s="1"/>
  <c r="P5061" i="2" l="1"/>
  <c r="Q5061" i="2" l="1"/>
  <c r="I5062" i="2"/>
  <c r="O5062" i="2" l="1"/>
  <c r="N5062" i="2"/>
  <c r="R5062" i="2" s="1"/>
  <c r="P5062" i="2" l="1"/>
  <c r="Q5062" i="2" l="1"/>
  <c r="I5063" i="2"/>
  <c r="O5063" i="2" l="1"/>
  <c r="N5063" i="2"/>
  <c r="R5063" i="2" s="1"/>
  <c r="P5063" i="2" l="1"/>
  <c r="Q5063" i="2" l="1"/>
  <c r="I5064" i="2"/>
  <c r="N5064" i="2" l="1"/>
  <c r="O5064" i="2"/>
  <c r="P5064" i="2" l="1"/>
  <c r="R5064" i="2"/>
  <c r="Q5064" i="2" l="1"/>
  <c r="I5065" i="2"/>
  <c r="O5065" i="2" l="1"/>
  <c r="N5065" i="2"/>
  <c r="R5065" i="2" s="1"/>
  <c r="P5065" i="2" l="1"/>
  <c r="Q5065" i="2" l="1"/>
  <c r="I5066" i="2"/>
  <c r="N5066" i="2" l="1"/>
  <c r="O5066" i="2"/>
  <c r="R5066" i="2" s="1"/>
  <c r="P5066" i="2" l="1"/>
  <c r="Q5066" i="2" l="1"/>
  <c r="I5067" i="2"/>
  <c r="O5067" i="2" l="1"/>
  <c r="N5067" i="2"/>
  <c r="P5067" i="2" s="1"/>
  <c r="Q5067" i="2" s="1"/>
  <c r="I5068" i="2" l="1"/>
  <c r="R5067" i="2"/>
  <c r="O5068" i="2" l="1"/>
  <c r="N5068" i="2"/>
  <c r="R5068" i="2" s="1"/>
  <c r="P5068" i="2" l="1"/>
  <c r="Q5068" i="2" l="1"/>
  <c r="I5069" i="2"/>
  <c r="N5069" i="2" l="1"/>
  <c r="O5069" i="2"/>
  <c r="R5069" i="2" s="1"/>
  <c r="P5069" i="2" l="1"/>
  <c r="Q5069" i="2" l="1"/>
  <c r="I5070" i="2"/>
  <c r="O5070" i="2" l="1"/>
  <c r="N5070" i="2"/>
  <c r="R5070" i="2" s="1"/>
  <c r="P5070" i="2" l="1"/>
  <c r="Q5070" i="2" l="1"/>
  <c r="I5071" i="2"/>
  <c r="O5071" i="2" l="1"/>
  <c r="N5071" i="2"/>
  <c r="P5071" i="2" s="1"/>
  <c r="Q5071" i="2" s="1"/>
  <c r="I5072" i="2" l="1"/>
  <c r="R5071" i="2"/>
  <c r="N5072" i="2" l="1"/>
  <c r="O5072" i="2"/>
  <c r="R5072" i="2" s="1"/>
  <c r="P5072" i="2" l="1"/>
  <c r="Q5072" i="2" l="1"/>
  <c r="I5073" i="2"/>
  <c r="O5073" i="2" l="1"/>
  <c r="N5073" i="2"/>
  <c r="P5073" i="2" s="1"/>
  <c r="Q5073" i="2" s="1"/>
  <c r="I5074" i="2" l="1"/>
  <c r="R5073" i="2"/>
  <c r="N5074" i="2" l="1"/>
  <c r="O5074" i="2"/>
  <c r="P5074" i="2" s="1"/>
  <c r="Q5074" i="2" s="1"/>
  <c r="I5075" i="2" l="1"/>
  <c r="R5074" i="2"/>
  <c r="N5075" i="2" l="1"/>
  <c r="O5075" i="2"/>
  <c r="R5075" i="2" s="1"/>
  <c r="P5075" i="2" l="1"/>
  <c r="Q5075" i="2" l="1"/>
  <c r="I5076" i="2"/>
  <c r="N5076" i="2" l="1"/>
  <c r="O5076" i="2"/>
  <c r="P5076" i="2" s="1"/>
  <c r="Q5076" i="2" s="1"/>
  <c r="I5077" i="2" l="1"/>
  <c r="R5076" i="2"/>
  <c r="N5077" i="2" l="1"/>
  <c r="O5077" i="2"/>
  <c r="R5077" i="2" l="1"/>
  <c r="P5077" i="2"/>
  <c r="Q5077" i="2" l="1"/>
  <c r="I5078" i="2"/>
  <c r="N5078" i="2" l="1"/>
  <c r="O5078" i="2"/>
  <c r="R5078" i="2" l="1"/>
  <c r="P5078" i="2"/>
  <c r="Q5078" i="2" l="1"/>
  <c r="I5079" i="2"/>
  <c r="O5079" i="2" l="1"/>
  <c r="N5079" i="2"/>
  <c r="P5079" i="2" s="1"/>
  <c r="Q5079" i="2" s="1"/>
  <c r="I5080" i="2" l="1"/>
  <c r="R5079" i="2"/>
  <c r="N5080" i="2" l="1"/>
  <c r="O5080" i="2"/>
  <c r="P5080" i="2" s="1"/>
  <c r="Q5080" i="2" s="1"/>
  <c r="I5081" i="2" l="1"/>
  <c r="R5080" i="2"/>
  <c r="O5081" i="2" l="1"/>
  <c r="N5081" i="2"/>
  <c r="R5081" i="2" s="1"/>
  <c r="P5081" i="2" l="1"/>
  <c r="Q5081" i="2" l="1"/>
  <c r="I5082" i="2"/>
  <c r="O5082" i="2" l="1"/>
  <c r="N5082" i="2"/>
  <c r="P5082" i="2" s="1"/>
  <c r="Q5082" i="2" s="1"/>
  <c r="I5083" i="2" l="1"/>
  <c r="R5082" i="2"/>
  <c r="O5083" i="2" l="1"/>
  <c r="N5083" i="2"/>
  <c r="R5083" i="2" s="1"/>
  <c r="P5083" i="2" l="1"/>
  <c r="Q5083" i="2" l="1"/>
  <c r="I5084" i="2"/>
  <c r="O5084" i="2" l="1"/>
  <c r="N5084" i="2"/>
  <c r="P5084" i="2" s="1"/>
  <c r="Q5084" i="2" s="1"/>
  <c r="I5085" i="2" l="1"/>
  <c r="R5084" i="2"/>
  <c r="O5085" i="2" l="1"/>
  <c r="N5085" i="2"/>
  <c r="P5085" i="2" s="1"/>
  <c r="Q5085" i="2" s="1"/>
  <c r="I5086" i="2" l="1"/>
  <c r="R5085" i="2"/>
  <c r="N5086" i="2" l="1"/>
  <c r="O5086" i="2"/>
  <c r="R5086" i="2" s="1"/>
  <c r="P5086" i="2" l="1"/>
  <c r="Q5086" i="2" l="1"/>
  <c r="I5087" i="2"/>
  <c r="N5087" i="2" l="1"/>
  <c r="O5087" i="2"/>
  <c r="R5087" i="2" l="1"/>
  <c r="P5087" i="2"/>
  <c r="Q5087" i="2" l="1"/>
  <c r="I5088" i="2"/>
  <c r="N5088" i="2" l="1"/>
  <c r="O5088" i="2"/>
  <c r="R5088" i="2" l="1"/>
  <c r="P5088" i="2"/>
  <c r="Q5088" i="2" l="1"/>
  <c r="I5089" i="2"/>
  <c r="O5089" i="2" l="1"/>
  <c r="N5089" i="2"/>
  <c r="R5089" i="2" s="1"/>
  <c r="P5089" i="2" l="1"/>
  <c r="Q5089" i="2" l="1"/>
  <c r="I5090" i="2"/>
  <c r="N5090" i="2" l="1"/>
  <c r="O5090" i="2"/>
  <c r="P5090" i="2" s="1"/>
  <c r="Q5090" i="2" s="1"/>
  <c r="I5091" i="2" l="1"/>
  <c r="R5090" i="2"/>
  <c r="N5091" i="2" l="1"/>
  <c r="O5091" i="2"/>
  <c r="R5091" i="2" l="1"/>
  <c r="P5091" i="2"/>
  <c r="Q5091" i="2" l="1"/>
  <c r="I5092" i="2"/>
  <c r="N5092" i="2" l="1"/>
  <c r="O5092" i="2"/>
  <c r="P5092" i="2" s="1"/>
  <c r="Q5092" i="2" s="1"/>
  <c r="I5093" i="2"/>
  <c r="N5093" i="2" l="1"/>
  <c r="O5093" i="2"/>
  <c r="R5093" i="2" s="1"/>
  <c r="R5092" i="2"/>
  <c r="P5093" i="2" l="1"/>
  <c r="Q5093" i="2" l="1"/>
  <c r="I5094" i="2"/>
  <c r="O5094" i="2" l="1"/>
  <c r="N5094" i="2"/>
  <c r="P5094" i="2" s="1"/>
  <c r="Q5094" i="2" s="1"/>
  <c r="I5095" i="2" l="1"/>
  <c r="R5094" i="2"/>
  <c r="O5095" i="2" l="1"/>
  <c r="N5095" i="2"/>
  <c r="R5095" i="2" s="1"/>
  <c r="P5095" i="2" l="1"/>
  <c r="Q5095" i="2" l="1"/>
  <c r="I5096" i="2"/>
  <c r="O5096" i="2" l="1"/>
  <c r="N5096" i="2"/>
  <c r="R5096" i="2" s="1"/>
  <c r="P5096" i="2" l="1"/>
  <c r="Q5096" i="2" l="1"/>
  <c r="I5097" i="2"/>
  <c r="N5097" i="2" l="1"/>
  <c r="O5097" i="2"/>
  <c r="R5097" i="2" s="1"/>
  <c r="P5097" i="2" l="1"/>
  <c r="Q5097" i="2" l="1"/>
  <c r="I5098" i="2"/>
  <c r="O5098" i="2" l="1"/>
  <c r="N5098" i="2"/>
  <c r="P5098" i="2" s="1"/>
  <c r="Q5098" i="2" s="1"/>
  <c r="I5099" i="2" l="1"/>
  <c r="R5098" i="2"/>
  <c r="O5099" i="2" l="1"/>
  <c r="N5099" i="2"/>
  <c r="R5099" i="2" l="1"/>
  <c r="P5099" i="2"/>
  <c r="Q5099" i="2" l="1"/>
  <c r="I5100" i="2"/>
  <c r="N5100" i="2" l="1"/>
  <c r="O5100" i="2"/>
  <c r="R5100" i="2" s="1"/>
  <c r="P5100" i="2" l="1"/>
  <c r="Q5100" i="2" l="1"/>
  <c r="I5101" i="2"/>
  <c r="N5101" i="2" l="1"/>
  <c r="O5101" i="2"/>
  <c r="P5101" i="2" s="1"/>
  <c r="Q5101" i="2" s="1"/>
  <c r="I5102" i="2" l="1"/>
  <c r="R5101" i="2"/>
  <c r="O5102" i="2" l="1"/>
  <c r="N5102" i="2"/>
  <c r="R5102" i="2" s="1"/>
  <c r="P5102" i="2" l="1"/>
  <c r="Q5102" i="2" l="1"/>
  <c r="I5103" i="2"/>
  <c r="N5103" i="2" l="1"/>
  <c r="O5103" i="2"/>
  <c r="P5103" i="2" l="1"/>
  <c r="R5103" i="2"/>
  <c r="Q5103" i="2" l="1"/>
  <c r="I5104" i="2"/>
  <c r="N5104" i="2" l="1"/>
  <c r="O5104" i="2"/>
  <c r="R5104" i="2" s="1"/>
  <c r="P5104" i="2" l="1"/>
  <c r="Q5104" i="2" l="1"/>
  <c r="I5105" i="2"/>
  <c r="N5105" i="2" l="1"/>
  <c r="O5105" i="2"/>
  <c r="P5105" i="2" s="1"/>
  <c r="Q5105" i="2" s="1"/>
  <c r="R5105" i="2" l="1"/>
  <c r="I5106" i="2"/>
  <c r="O5106" i="2" l="1"/>
  <c r="N5106" i="2"/>
  <c r="R5106" i="2" l="1"/>
  <c r="P5106" i="2"/>
  <c r="Q5106" i="2" l="1"/>
  <c r="I5107" i="2"/>
  <c r="O5107" i="2" l="1"/>
  <c r="N5107" i="2"/>
  <c r="R5107" i="2" s="1"/>
  <c r="P5107" i="2" l="1"/>
  <c r="Q5107" i="2" l="1"/>
  <c r="I5108" i="2"/>
  <c r="N5108" i="2" l="1"/>
  <c r="O5108" i="2"/>
  <c r="R5108" i="2" s="1"/>
  <c r="P5108" i="2" l="1"/>
  <c r="Q5108" i="2" l="1"/>
  <c r="I5109" i="2"/>
  <c r="O5109" i="2" l="1"/>
  <c r="N5109" i="2"/>
  <c r="P5109" i="2" s="1"/>
  <c r="Q5109" i="2" s="1"/>
  <c r="I5110" i="2" l="1"/>
  <c r="R5109" i="2"/>
  <c r="O5110" i="2" l="1"/>
  <c r="N5110" i="2"/>
  <c r="P5110" i="2" l="1"/>
  <c r="R5110" i="2"/>
  <c r="Q5110" i="2" l="1"/>
  <c r="I5111" i="2"/>
  <c r="O5111" i="2" l="1"/>
  <c r="N5111" i="2"/>
  <c r="R5111" i="2" s="1"/>
  <c r="P5111" i="2" l="1"/>
  <c r="Q5111" i="2" l="1"/>
  <c r="I5112" i="2"/>
  <c r="N5112" i="2" l="1"/>
  <c r="O5112" i="2"/>
  <c r="R5112" i="2" l="1"/>
  <c r="P5112" i="2"/>
  <c r="Q5112" i="2" l="1"/>
  <c r="I5113" i="2"/>
  <c r="N5113" i="2" l="1"/>
  <c r="O5113" i="2"/>
  <c r="P5113" i="2" s="1"/>
  <c r="Q5113" i="2" s="1"/>
  <c r="I5114" i="2" l="1"/>
  <c r="R5113" i="2"/>
  <c r="O5114" i="2" l="1"/>
  <c r="N5114" i="2"/>
  <c r="P5114" i="2" s="1"/>
  <c r="Q5114" i="2" s="1"/>
  <c r="I5115" i="2" l="1"/>
  <c r="R5114" i="2"/>
  <c r="N5115" i="2" l="1"/>
  <c r="O5115" i="2"/>
  <c r="P5115" i="2" s="1"/>
  <c r="Q5115" i="2" s="1"/>
  <c r="I5116" i="2" l="1"/>
  <c r="R5115" i="2"/>
  <c r="O5116" i="2" l="1"/>
  <c r="N5116" i="2"/>
  <c r="P5116" i="2" s="1"/>
  <c r="Q5116" i="2" s="1"/>
  <c r="I5117" i="2" l="1"/>
  <c r="R5116" i="2"/>
  <c r="O5117" i="2" l="1"/>
  <c r="N5117" i="2"/>
  <c r="R5117" i="2" s="1"/>
  <c r="P5117" i="2" l="1"/>
  <c r="Q5117" i="2" l="1"/>
  <c r="I5118" i="2"/>
  <c r="O5118" i="2" l="1"/>
  <c r="N5118" i="2"/>
  <c r="P5118" i="2" s="1"/>
  <c r="Q5118" i="2" s="1"/>
  <c r="I5119" i="2" l="1"/>
  <c r="R5118" i="2"/>
  <c r="O5119" i="2" l="1"/>
  <c r="N5119" i="2"/>
  <c r="P5119" i="2" s="1"/>
  <c r="Q5119" i="2" s="1"/>
  <c r="I5120" i="2" l="1"/>
  <c r="R5119" i="2"/>
  <c r="O5120" i="2" l="1"/>
  <c r="N5120" i="2"/>
  <c r="P5120" i="2" s="1"/>
  <c r="Q5120" i="2" s="1"/>
  <c r="I5121" i="2" l="1"/>
  <c r="R5120" i="2"/>
  <c r="N5121" i="2" l="1"/>
  <c r="O5121" i="2"/>
  <c r="R5121" i="2" s="1"/>
  <c r="P5121" i="2" l="1"/>
  <c r="Q5121" i="2" l="1"/>
  <c r="I5122" i="2"/>
  <c r="O5122" i="2" l="1"/>
  <c r="N5122" i="2"/>
  <c r="R5122" i="2" s="1"/>
  <c r="P5122" i="2" l="1"/>
  <c r="Q5122" i="2" l="1"/>
  <c r="I5123" i="2"/>
  <c r="O5123" i="2" l="1"/>
  <c r="N5123" i="2"/>
  <c r="P5123" i="2" s="1"/>
  <c r="Q5123" i="2" s="1"/>
  <c r="I5124" i="2" l="1"/>
  <c r="R5123" i="2"/>
  <c r="N5124" i="2" l="1"/>
  <c r="O5124" i="2"/>
  <c r="R5124" i="2" s="1"/>
  <c r="P5124" i="2" l="1"/>
  <c r="Q5124" i="2" l="1"/>
  <c r="I5125" i="2"/>
  <c r="N5125" i="2" l="1"/>
  <c r="O5125" i="2"/>
  <c r="R5125" i="2" l="1"/>
  <c r="P5125" i="2"/>
  <c r="Q5125" i="2" l="1"/>
  <c r="I5126" i="2"/>
  <c r="N5126" i="2" l="1"/>
  <c r="O5126" i="2"/>
  <c r="P5126" i="2" s="1"/>
  <c r="Q5126" i="2" s="1"/>
  <c r="I5127" i="2" l="1"/>
  <c r="R5126" i="2"/>
  <c r="N5127" i="2" l="1"/>
  <c r="O5127" i="2"/>
  <c r="R5127" i="2" l="1"/>
  <c r="P5127" i="2"/>
  <c r="Q5127" i="2" l="1"/>
  <c r="I5128" i="2"/>
  <c r="N5128" i="2" l="1"/>
  <c r="O5128" i="2"/>
  <c r="P5128" i="2" s="1"/>
  <c r="Q5128" i="2" s="1"/>
  <c r="I5129" i="2" l="1"/>
  <c r="R5128" i="2"/>
  <c r="O5129" i="2" l="1"/>
  <c r="N5129" i="2"/>
  <c r="P5129" i="2" l="1"/>
  <c r="R5129" i="2"/>
  <c r="Q5129" i="2" l="1"/>
  <c r="I5130" i="2"/>
  <c r="N5130" i="2" l="1"/>
  <c r="O5130" i="2"/>
  <c r="P5130" i="2" l="1"/>
  <c r="R5130" i="2"/>
  <c r="Q5130" i="2" l="1"/>
  <c r="I5131" i="2"/>
  <c r="N5131" i="2" l="1"/>
  <c r="O5131" i="2"/>
  <c r="R5131" i="2" s="1"/>
  <c r="P5131" i="2" l="1"/>
  <c r="Q5131" i="2" l="1"/>
  <c r="I5132" i="2"/>
  <c r="N5132" i="2" l="1"/>
  <c r="O5132" i="2"/>
  <c r="R5132" i="2" s="1"/>
  <c r="P5132" i="2" l="1"/>
  <c r="Q5132" i="2" l="1"/>
  <c r="I5133" i="2"/>
  <c r="O5133" i="2" l="1"/>
  <c r="N5133" i="2"/>
  <c r="R5133" i="2" s="1"/>
  <c r="P5133" i="2" l="1"/>
  <c r="Q5133" i="2" l="1"/>
  <c r="I5134" i="2"/>
  <c r="O5134" i="2" l="1"/>
  <c r="N5134" i="2"/>
  <c r="R5134" i="2" s="1"/>
  <c r="P5134" i="2" l="1"/>
  <c r="Q5134" i="2" l="1"/>
  <c r="I5135" i="2"/>
  <c r="N5135" i="2" l="1"/>
  <c r="O5135" i="2"/>
  <c r="P5135" i="2" l="1"/>
  <c r="R5135" i="2"/>
  <c r="Q5135" i="2" l="1"/>
  <c r="I5136" i="2"/>
  <c r="O5136" i="2" l="1"/>
  <c r="N5136" i="2"/>
  <c r="P5136" i="2" l="1"/>
  <c r="R5136" i="2"/>
  <c r="Q5136" i="2" l="1"/>
  <c r="I5137" i="2"/>
  <c r="O5137" i="2" l="1"/>
  <c r="N5137" i="2"/>
  <c r="R5137" i="2" s="1"/>
  <c r="P5137" i="2" l="1"/>
  <c r="Q5137" i="2" l="1"/>
  <c r="I5138" i="2"/>
  <c r="N5138" i="2" l="1"/>
  <c r="O5138" i="2"/>
  <c r="P5138" i="2" l="1"/>
  <c r="R5138" i="2"/>
  <c r="Q5138" i="2" l="1"/>
  <c r="I5139" i="2"/>
  <c r="O5139" i="2" l="1"/>
  <c r="N5139" i="2"/>
  <c r="R5139" i="2" s="1"/>
  <c r="P5139" i="2" l="1"/>
  <c r="Q5139" i="2" l="1"/>
  <c r="I5140" i="2"/>
  <c r="O5140" i="2" l="1"/>
  <c r="N5140" i="2"/>
  <c r="P5140" i="2" s="1"/>
  <c r="Q5140" i="2" s="1"/>
  <c r="I5141" i="2" l="1"/>
  <c r="R5140" i="2"/>
  <c r="N5141" i="2" l="1"/>
  <c r="O5141" i="2"/>
  <c r="R5141" i="2" s="1"/>
  <c r="P5141" i="2" l="1"/>
  <c r="Q5141" i="2" l="1"/>
  <c r="I5142" i="2"/>
  <c r="N5142" i="2" l="1"/>
  <c r="O5142" i="2"/>
  <c r="R5142" i="2" s="1"/>
  <c r="P5142" i="2" l="1"/>
  <c r="Q5142" i="2" l="1"/>
  <c r="I5143" i="2"/>
  <c r="N5143" i="2" l="1"/>
  <c r="O5143" i="2"/>
  <c r="P5143" i="2" s="1"/>
  <c r="Q5143" i="2" s="1"/>
  <c r="I5144" i="2" l="1"/>
  <c r="R5143" i="2"/>
  <c r="O5144" i="2" l="1"/>
  <c r="N5144" i="2"/>
  <c r="P5144" i="2" s="1"/>
  <c r="Q5144" i="2" s="1"/>
  <c r="I5145" i="2" l="1"/>
  <c r="R5144" i="2"/>
  <c r="O5145" i="2" l="1"/>
  <c r="N5145" i="2"/>
  <c r="R5145" i="2" s="1"/>
  <c r="P5145" i="2" l="1"/>
  <c r="Q5145" i="2" l="1"/>
  <c r="I5146" i="2"/>
  <c r="N5146" i="2" l="1"/>
  <c r="O5146" i="2"/>
  <c r="R5146" i="2" s="1"/>
  <c r="P5146" i="2" l="1"/>
  <c r="Q5146" i="2" l="1"/>
  <c r="I5147" i="2"/>
  <c r="O5147" i="2" l="1"/>
  <c r="N5147" i="2"/>
  <c r="R5147" i="2" s="1"/>
  <c r="P5147" i="2" l="1"/>
  <c r="Q5147" i="2" l="1"/>
  <c r="I5148" i="2"/>
  <c r="N5148" i="2" l="1"/>
  <c r="O5148" i="2"/>
  <c r="R5148" i="2" s="1"/>
  <c r="P5148" i="2" l="1"/>
  <c r="Q5148" i="2" l="1"/>
  <c r="I5149" i="2"/>
  <c r="N5149" i="2" l="1"/>
  <c r="O5149" i="2"/>
  <c r="R5149" i="2" s="1"/>
  <c r="P5149" i="2" l="1"/>
  <c r="Q5149" i="2" l="1"/>
  <c r="I5150" i="2"/>
  <c r="N5150" i="2" l="1"/>
  <c r="O5150" i="2"/>
  <c r="R5150" i="2" s="1"/>
  <c r="P5150" i="2" l="1"/>
  <c r="Q5150" i="2" l="1"/>
  <c r="I5151" i="2"/>
  <c r="N5151" i="2" l="1"/>
  <c r="O5151" i="2"/>
  <c r="R5151" i="2" l="1"/>
  <c r="P5151" i="2"/>
  <c r="Q5151" i="2" l="1"/>
  <c r="I5152" i="2"/>
  <c r="N5152" i="2" l="1"/>
  <c r="O5152" i="2"/>
  <c r="R5152" i="2" s="1"/>
  <c r="P5152" i="2" l="1"/>
  <c r="Q5152" i="2" l="1"/>
  <c r="I5153" i="2"/>
  <c r="O5153" i="2" l="1"/>
  <c r="N5153" i="2"/>
  <c r="R5153" i="2" l="1"/>
  <c r="P5153" i="2"/>
  <c r="Q5153" i="2" l="1"/>
  <c r="I5154" i="2"/>
  <c r="N5154" i="2" l="1"/>
  <c r="O5154" i="2"/>
  <c r="P5154" i="2" s="1"/>
  <c r="Q5154" i="2" s="1"/>
  <c r="I5155" i="2" l="1"/>
  <c r="R5154" i="2"/>
  <c r="N5155" i="2" l="1"/>
  <c r="O5155" i="2"/>
  <c r="P5155" i="2" s="1"/>
  <c r="Q5155" i="2" s="1"/>
  <c r="I5156" i="2" l="1"/>
  <c r="R5155" i="2"/>
  <c r="O5156" i="2" l="1"/>
  <c r="N5156" i="2"/>
  <c r="R5156" i="2" s="1"/>
  <c r="P5156" i="2" l="1"/>
  <c r="Q5156" i="2" l="1"/>
  <c r="I5157" i="2"/>
  <c r="O5157" i="2" l="1"/>
  <c r="N5157" i="2"/>
  <c r="P5157" i="2" s="1"/>
  <c r="Q5157" i="2" s="1"/>
  <c r="I5158" i="2" l="1"/>
  <c r="R5157" i="2"/>
  <c r="N5158" i="2" l="1"/>
  <c r="R5158" i="2" s="1"/>
  <c r="O5158" i="2"/>
  <c r="P5158" i="2" l="1"/>
  <c r="Q5158" i="2" l="1"/>
  <c r="I5159" i="2"/>
  <c r="O5159" i="2" l="1"/>
  <c r="N5159" i="2"/>
  <c r="P5159" i="2" s="1"/>
  <c r="Q5159" i="2" s="1"/>
  <c r="I5160" i="2" l="1"/>
  <c r="R5159" i="2"/>
  <c r="N5160" i="2" l="1"/>
  <c r="O5160" i="2"/>
  <c r="R5160" i="2" l="1"/>
  <c r="P5160" i="2"/>
  <c r="Q5160" i="2" l="1"/>
  <c r="I5161" i="2"/>
  <c r="O5161" i="2" l="1"/>
  <c r="N5161" i="2"/>
  <c r="R5161" i="2" s="1"/>
  <c r="P5161" i="2" l="1"/>
  <c r="Q5161" i="2" l="1"/>
  <c r="I5162" i="2"/>
  <c r="O5162" i="2" l="1"/>
  <c r="N5162" i="2"/>
  <c r="P5162" i="2" l="1"/>
  <c r="R5162" i="2"/>
  <c r="Q5162" i="2" l="1"/>
  <c r="I5163" i="2"/>
  <c r="N5163" i="2" l="1"/>
  <c r="O5163" i="2"/>
  <c r="P5163" i="2" s="1"/>
  <c r="Q5163" i="2" s="1"/>
  <c r="I5164" i="2" l="1"/>
  <c r="R5163" i="2"/>
  <c r="N5164" i="2" l="1"/>
  <c r="O5164" i="2"/>
  <c r="R5164" i="2" s="1"/>
  <c r="P5164" i="2" l="1"/>
  <c r="Q5164" i="2" l="1"/>
  <c r="I5165" i="2"/>
  <c r="N5165" i="2" l="1"/>
  <c r="O5165" i="2"/>
  <c r="R5165" i="2" s="1"/>
  <c r="P5165" i="2" l="1"/>
  <c r="Q5165" i="2" l="1"/>
  <c r="I5166" i="2"/>
  <c r="N5166" i="2" l="1"/>
  <c r="O5166" i="2"/>
  <c r="P5166" i="2" s="1"/>
  <c r="Q5166" i="2" s="1"/>
  <c r="I5167" i="2" l="1"/>
  <c r="R5166" i="2"/>
  <c r="O5167" i="2" l="1"/>
  <c r="N5167" i="2"/>
  <c r="P5167" i="2" s="1"/>
  <c r="Q5167" i="2" s="1"/>
  <c r="I5168" i="2" l="1"/>
  <c r="R5167" i="2"/>
  <c r="N5168" i="2" l="1"/>
  <c r="O5168" i="2"/>
  <c r="P5168" i="2" s="1"/>
  <c r="Q5168" i="2" s="1"/>
  <c r="I5169" i="2" l="1"/>
  <c r="R5168" i="2"/>
  <c r="N5169" i="2" l="1"/>
  <c r="O5169" i="2"/>
  <c r="R5169" i="2" s="1"/>
  <c r="P5169" i="2" l="1"/>
  <c r="Q5169" i="2" l="1"/>
  <c r="I5170" i="2"/>
  <c r="N5170" i="2" l="1"/>
  <c r="O5170" i="2"/>
  <c r="R5170" i="2" s="1"/>
  <c r="P5170" i="2" l="1"/>
  <c r="Q5170" i="2" l="1"/>
  <c r="I5171" i="2"/>
  <c r="N5171" i="2" l="1"/>
  <c r="O5171" i="2"/>
  <c r="P5171" i="2" s="1"/>
  <c r="Q5171" i="2" s="1"/>
  <c r="I5172" i="2" l="1"/>
  <c r="R5171" i="2"/>
  <c r="O5172" i="2" l="1"/>
  <c r="N5172" i="2"/>
  <c r="R5172" i="2" s="1"/>
  <c r="P5172" i="2" l="1"/>
  <c r="Q5172" i="2" l="1"/>
  <c r="I5173" i="2"/>
  <c r="O5173" i="2" l="1"/>
  <c r="N5173" i="2"/>
  <c r="R5173" i="2" s="1"/>
  <c r="P5173" i="2" l="1"/>
  <c r="Q5173" i="2" l="1"/>
  <c r="I5174" i="2"/>
  <c r="O5174" i="2" l="1"/>
  <c r="N5174" i="2"/>
  <c r="P5174" i="2" l="1"/>
  <c r="R5174" i="2"/>
  <c r="Q5174" i="2" l="1"/>
  <c r="I5175" i="2"/>
  <c r="N5175" i="2" l="1"/>
  <c r="O5175" i="2"/>
  <c r="P5175" i="2" s="1"/>
  <c r="Q5175" i="2" s="1"/>
  <c r="I5176" i="2" l="1"/>
  <c r="R5175" i="2"/>
  <c r="O5176" i="2" l="1"/>
  <c r="N5176" i="2"/>
  <c r="R5176" i="2" s="1"/>
  <c r="P5176" i="2" l="1"/>
  <c r="Q5176" i="2" l="1"/>
  <c r="I5177" i="2"/>
  <c r="O5177" i="2" l="1"/>
  <c r="N5177" i="2"/>
  <c r="R5177" i="2" s="1"/>
  <c r="P5177" i="2" l="1"/>
  <c r="Q5177" i="2" l="1"/>
  <c r="I5178" i="2"/>
  <c r="O5178" i="2" l="1"/>
  <c r="N5178" i="2"/>
  <c r="R5178" i="2" s="1"/>
  <c r="P5178" i="2" l="1"/>
  <c r="Q5178" i="2" l="1"/>
  <c r="I5179" i="2"/>
  <c r="N5179" i="2" l="1"/>
  <c r="R5179" i="2" s="1"/>
  <c r="O5179" i="2"/>
  <c r="P5179" i="2" s="1"/>
  <c r="Q5179" i="2" s="1"/>
  <c r="I5180" i="2" l="1"/>
  <c r="O5180" i="2" l="1"/>
  <c r="N5180" i="2"/>
  <c r="R5180" i="2" l="1"/>
  <c r="P5180" i="2"/>
  <c r="Q5180" i="2" l="1"/>
  <c r="I5181" i="2"/>
  <c r="O5181" i="2" l="1"/>
  <c r="N5181" i="2"/>
  <c r="R5181" i="2" s="1"/>
  <c r="P5181" i="2" l="1"/>
  <c r="Q5181" i="2" l="1"/>
  <c r="I5182" i="2"/>
  <c r="O5182" i="2" l="1"/>
  <c r="N5182" i="2"/>
  <c r="P5182" i="2" l="1"/>
  <c r="R5182" i="2"/>
  <c r="Q5182" i="2" l="1"/>
  <c r="I5183" i="2"/>
  <c r="N5183" i="2" l="1"/>
  <c r="O5183" i="2"/>
  <c r="P5183" i="2" s="1"/>
  <c r="Q5183" i="2" s="1"/>
  <c r="I5184" i="2" l="1"/>
  <c r="R5183" i="2"/>
  <c r="O5184" i="2" l="1"/>
  <c r="N5184" i="2"/>
  <c r="P5184" i="2" l="1"/>
  <c r="R5184" i="2"/>
  <c r="Q5184" i="2" l="1"/>
  <c r="I5185" i="2"/>
  <c r="N5185" i="2" l="1"/>
  <c r="O5185" i="2"/>
  <c r="R5185" i="2" l="1"/>
  <c r="P5185" i="2"/>
  <c r="Q5185" i="2" l="1"/>
  <c r="I5186" i="2"/>
  <c r="N5186" i="2" l="1"/>
  <c r="O5186" i="2"/>
  <c r="R5186" i="2" s="1"/>
  <c r="P5186" i="2" l="1"/>
  <c r="Q5186" i="2" l="1"/>
  <c r="I5187" i="2"/>
  <c r="O5187" i="2" l="1"/>
  <c r="I5188" i="2"/>
  <c r="N5187" i="2"/>
  <c r="P5187" i="2" s="1"/>
  <c r="Q5187" i="2" s="1"/>
  <c r="O5188" i="2" l="1"/>
  <c r="N5188" i="2"/>
  <c r="P5188" i="2" s="1"/>
  <c r="Q5188" i="2" s="1"/>
  <c r="R5187" i="2"/>
  <c r="I5189" i="2" l="1"/>
  <c r="R5188" i="2"/>
  <c r="O5189" i="2" l="1"/>
  <c r="N5189" i="2"/>
  <c r="R5189" i="2" s="1"/>
  <c r="P5189" i="2" l="1"/>
  <c r="Q5189" i="2" l="1"/>
  <c r="I5190" i="2"/>
  <c r="O5190" i="2" l="1"/>
  <c r="N5190" i="2"/>
  <c r="P5190" i="2" l="1"/>
  <c r="R5190" i="2"/>
  <c r="Q5190" i="2" l="1"/>
  <c r="I5191" i="2"/>
  <c r="O5191" i="2" l="1"/>
  <c r="N5191" i="2"/>
  <c r="R5191" i="2" s="1"/>
  <c r="P5191" i="2" l="1"/>
  <c r="Q5191" i="2" l="1"/>
  <c r="I5192" i="2"/>
  <c r="N5192" i="2" l="1"/>
  <c r="O5192" i="2"/>
  <c r="P5192" i="2" s="1"/>
  <c r="Q5192" i="2" s="1"/>
  <c r="I5193" i="2" l="1"/>
  <c r="R5192" i="2"/>
  <c r="N5193" i="2" l="1"/>
  <c r="O5193" i="2"/>
  <c r="P5193" i="2" s="1"/>
  <c r="Q5193" i="2" s="1"/>
  <c r="I5194" i="2" l="1"/>
  <c r="R5193" i="2"/>
  <c r="N5194" i="2" l="1"/>
  <c r="O5194" i="2"/>
  <c r="R5194" i="2" s="1"/>
  <c r="P5194" i="2" l="1"/>
  <c r="Q5194" i="2" l="1"/>
  <c r="I5195" i="2"/>
  <c r="N5195" i="2" l="1"/>
  <c r="O5195" i="2"/>
  <c r="R5195" i="2" s="1"/>
  <c r="P5195" i="2" l="1"/>
  <c r="Q5195" i="2" l="1"/>
  <c r="I5196" i="2"/>
  <c r="N5196" i="2" l="1"/>
  <c r="O5196" i="2"/>
  <c r="P5196" i="2" s="1"/>
  <c r="Q5196" i="2" s="1"/>
  <c r="I5197" i="2" l="1"/>
  <c r="R5196" i="2"/>
  <c r="N5197" i="2" l="1"/>
  <c r="O5197" i="2"/>
  <c r="R5197" i="2" l="1"/>
  <c r="P5197" i="2"/>
  <c r="Q5197" i="2" l="1"/>
  <c r="I5198" i="2"/>
  <c r="N5198" i="2" l="1"/>
  <c r="O5198" i="2"/>
  <c r="P5198" i="2" l="1"/>
  <c r="R5198" i="2"/>
  <c r="Q5198" i="2" l="1"/>
  <c r="I5199" i="2"/>
  <c r="O5199" i="2" l="1"/>
  <c r="N5199" i="2"/>
  <c r="R5199" i="2" s="1"/>
  <c r="P5199" i="2" l="1"/>
  <c r="Q5199" i="2" l="1"/>
  <c r="I5200" i="2"/>
  <c r="O5200" i="2" l="1"/>
  <c r="N5200" i="2"/>
  <c r="R5200" i="2" s="1"/>
  <c r="P5200" i="2" l="1"/>
  <c r="Q5200" i="2" l="1"/>
  <c r="I5201" i="2"/>
  <c r="N5201" i="2" l="1"/>
  <c r="O5201" i="2"/>
  <c r="R5201" i="2" s="1"/>
  <c r="P5201" i="2" l="1"/>
  <c r="Q5201" i="2" l="1"/>
  <c r="I5202" i="2"/>
  <c r="O5202" i="2" l="1"/>
  <c r="N5202" i="2"/>
  <c r="R5202" i="2" l="1"/>
  <c r="P5202" i="2"/>
  <c r="Q5202" i="2" l="1"/>
  <c r="I5203" i="2"/>
  <c r="O5203" i="2" l="1"/>
  <c r="N5203" i="2"/>
  <c r="P5203" i="2" s="1"/>
  <c r="Q5203" i="2" s="1"/>
  <c r="I5204" i="2" l="1"/>
  <c r="R5203" i="2"/>
  <c r="O5204" i="2" l="1"/>
  <c r="N5204" i="2"/>
  <c r="P5204" i="2" s="1"/>
  <c r="Q5204" i="2" s="1"/>
  <c r="I5205" i="2" l="1"/>
  <c r="R5204" i="2"/>
  <c r="O5205" i="2" l="1"/>
  <c r="N5205" i="2"/>
  <c r="R5205" i="2" s="1"/>
  <c r="P5205" i="2" l="1"/>
  <c r="Q5205" i="2" l="1"/>
  <c r="I5206" i="2"/>
  <c r="O5206" i="2" l="1"/>
  <c r="N5206" i="2"/>
  <c r="R5206" i="2" s="1"/>
  <c r="P5206" i="2" l="1"/>
  <c r="Q5206" i="2" l="1"/>
  <c r="I5207" i="2"/>
  <c r="N5207" i="2" l="1"/>
  <c r="O5207" i="2"/>
  <c r="P5207" i="2" s="1"/>
  <c r="Q5207" i="2" s="1"/>
  <c r="I5208" i="2" l="1"/>
  <c r="R5207" i="2"/>
  <c r="N5208" i="2" l="1"/>
  <c r="O5208" i="2"/>
  <c r="P5208" i="2" l="1"/>
  <c r="R5208" i="2"/>
  <c r="Q5208" i="2" l="1"/>
  <c r="I5209" i="2"/>
  <c r="N5209" i="2" l="1"/>
  <c r="O5209" i="2"/>
  <c r="P5209" i="2" s="1"/>
  <c r="Q5209" i="2" s="1"/>
  <c r="I5210" i="2" l="1"/>
  <c r="R5209" i="2"/>
  <c r="N5210" i="2" l="1"/>
  <c r="O5210" i="2"/>
  <c r="R5210" i="2" s="1"/>
  <c r="P5210" i="2" l="1"/>
  <c r="Q5210" i="2" l="1"/>
  <c r="I5211" i="2"/>
  <c r="N5211" i="2" l="1"/>
  <c r="O5211" i="2"/>
  <c r="R5211" i="2" s="1"/>
  <c r="P5211" i="2" l="1"/>
  <c r="Q5211" i="2" l="1"/>
  <c r="I5212" i="2"/>
  <c r="N5212" i="2" l="1"/>
  <c r="O5212" i="2"/>
  <c r="P5212" i="2" s="1"/>
  <c r="Q5212" i="2" s="1"/>
  <c r="I5213" i="2"/>
  <c r="O5213" i="2" l="1"/>
  <c r="N5213" i="2"/>
  <c r="R5213" i="2" s="1"/>
  <c r="R5212" i="2"/>
  <c r="P5213" i="2" l="1"/>
  <c r="Q5213" i="2" l="1"/>
  <c r="I5214" i="2"/>
  <c r="O5214" i="2" l="1"/>
  <c r="N5214" i="2"/>
  <c r="P5214" i="2" s="1"/>
  <c r="Q5214" i="2" s="1"/>
  <c r="I5215" i="2" l="1"/>
  <c r="R5214" i="2"/>
  <c r="O5215" i="2" l="1"/>
  <c r="N5215" i="2"/>
  <c r="P5215" i="2" s="1"/>
  <c r="Q5215" i="2" s="1"/>
  <c r="I5216" i="2" l="1"/>
  <c r="R5215" i="2"/>
  <c r="O5216" i="2" l="1"/>
  <c r="N5216" i="2"/>
  <c r="R5216" i="2" l="1"/>
  <c r="P5216" i="2"/>
  <c r="Q5216" i="2" l="1"/>
  <c r="I5217" i="2"/>
  <c r="O5217" i="2" l="1"/>
  <c r="N5217" i="2"/>
  <c r="R5217" i="2" s="1"/>
  <c r="P5217" i="2" l="1"/>
  <c r="Q5217" i="2" l="1"/>
  <c r="I5218" i="2"/>
  <c r="O5218" i="2" l="1"/>
  <c r="N5218" i="2"/>
  <c r="R5218" i="2" s="1"/>
  <c r="P5218" i="2" l="1"/>
  <c r="Q5218" i="2" l="1"/>
  <c r="I5219" i="2"/>
  <c r="N5219" i="2" l="1"/>
  <c r="O5219" i="2"/>
  <c r="P5219" i="2" s="1"/>
  <c r="Q5219" i="2" s="1"/>
  <c r="I5220" i="2" l="1"/>
  <c r="R5219" i="2"/>
  <c r="N5220" i="2" l="1"/>
  <c r="O5220" i="2"/>
  <c r="P5220" i="2" s="1"/>
  <c r="Q5220" i="2" s="1"/>
  <c r="I5221" i="2" l="1"/>
  <c r="R5220" i="2"/>
  <c r="O5221" i="2" l="1"/>
  <c r="N5221" i="2"/>
  <c r="R5221" i="2" l="1"/>
  <c r="P5221" i="2"/>
  <c r="Q5221" i="2" l="1"/>
  <c r="I5222" i="2"/>
  <c r="O5222" i="2" l="1"/>
  <c r="N5222" i="2"/>
  <c r="P5222" i="2" s="1"/>
  <c r="Q5222" i="2" s="1"/>
  <c r="I5223" i="2" l="1"/>
  <c r="R5222" i="2"/>
  <c r="O5223" i="2" l="1"/>
  <c r="N5223" i="2"/>
  <c r="R5223" i="2" s="1"/>
  <c r="P5223" i="2" l="1"/>
  <c r="Q5223" i="2" l="1"/>
  <c r="I5224" i="2"/>
  <c r="O5224" i="2" l="1"/>
  <c r="N5224" i="2"/>
  <c r="P5224" i="2" l="1"/>
  <c r="R5224" i="2"/>
  <c r="Q5224" i="2" l="1"/>
  <c r="I5225" i="2"/>
  <c r="O5225" i="2" l="1"/>
  <c r="N5225" i="2"/>
  <c r="P5225" i="2" s="1"/>
  <c r="Q5225" i="2" s="1"/>
  <c r="I5226" i="2" l="1"/>
  <c r="R5225" i="2"/>
  <c r="O5226" i="2" l="1"/>
  <c r="N5226" i="2"/>
  <c r="R5226" i="2" s="1"/>
  <c r="P5226" i="2" l="1"/>
  <c r="Q5226" i="2" l="1"/>
  <c r="I5227" i="2"/>
  <c r="O5227" i="2" l="1"/>
  <c r="N5227" i="2"/>
  <c r="R5227" i="2" s="1"/>
  <c r="P5227" i="2" l="1"/>
  <c r="Q5227" i="2" l="1"/>
  <c r="I5228" i="2"/>
  <c r="O5228" i="2" l="1"/>
  <c r="N5228" i="2"/>
  <c r="P5228" i="2" l="1"/>
  <c r="R5228" i="2"/>
  <c r="Q5228" i="2" l="1"/>
  <c r="I5229" i="2"/>
  <c r="N5229" i="2" l="1"/>
  <c r="O5229" i="2"/>
  <c r="R5229" i="2" l="1"/>
  <c r="P5229" i="2"/>
  <c r="Q5229" i="2" l="1"/>
  <c r="I5230" i="2"/>
  <c r="O5230" i="2" l="1"/>
  <c r="N5230" i="2"/>
  <c r="R5230" i="2" l="1"/>
  <c r="P5230" i="2"/>
  <c r="Q5230" i="2" l="1"/>
  <c r="I5231" i="2"/>
  <c r="O5231" i="2" l="1"/>
  <c r="N5231" i="2"/>
  <c r="P5231" i="2" l="1"/>
  <c r="R5231" i="2"/>
  <c r="Q5231" i="2" l="1"/>
  <c r="I5232" i="2"/>
  <c r="N5232" i="2" l="1"/>
  <c r="O5232" i="2"/>
  <c r="P5232" i="2" l="1"/>
  <c r="R5232" i="2"/>
  <c r="Q5232" i="2" l="1"/>
  <c r="I5233" i="2"/>
  <c r="N5233" i="2" l="1"/>
  <c r="O5233" i="2"/>
  <c r="R5233" i="2" s="1"/>
  <c r="P5233" i="2" l="1"/>
  <c r="Q5233" i="2" l="1"/>
  <c r="I5234" i="2"/>
  <c r="N5234" i="2" l="1"/>
  <c r="O5234" i="2"/>
  <c r="P5234" i="2" s="1"/>
  <c r="Q5234" i="2" s="1"/>
  <c r="I5235" i="2" l="1"/>
  <c r="R5234" i="2"/>
  <c r="O5235" i="2" l="1"/>
  <c r="N5235" i="2"/>
  <c r="P5235" i="2" s="1"/>
  <c r="Q5235" i="2" s="1"/>
  <c r="I5236" i="2" l="1"/>
  <c r="R5235" i="2"/>
  <c r="O5236" i="2" l="1"/>
  <c r="N5236" i="2"/>
  <c r="R5236" i="2" s="1"/>
  <c r="P5236" i="2" l="1"/>
  <c r="Q5236" i="2" l="1"/>
  <c r="I5237" i="2"/>
  <c r="O5237" i="2" l="1"/>
  <c r="N5237" i="2"/>
  <c r="R5237" i="2" s="1"/>
  <c r="P5237" i="2" l="1"/>
  <c r="Q5237" i="2" l="1"/>
  <c r="I5238" i="2"/>
  <c r="N5238" i="2" l="1"/>
  <c r="O5238" i="2"/>
  <c r="R5238" i="2" s="1"/>
  <c r="P5238" i="2" l="1"/>
  <c r="Q5238" i="2" l="1"/>
  <c r="I5239" i="2"/>
  <c r="N5239" i="2" l="1"/>
  <c r="O5239" i="2"/>
  <c r="R5239" i="2" s="1"/>
  <c r="P5239" i="2" l="1"/>
  <c r="Q5239" i="2" l="1"/>
  <c r="I5240" i="2"/>
  <c r="N5240" i="2" l="1"/>
  <c r="O5240" i="2"/>
  <c r="R5240" i="2" s="1"/>
  <c r="P5240" i="2" l="1"/>
  <c r="Q5240" i="2" l="1"/>
  <c r="I5241" i="2"/>
  <c r="N5241" i="2" l="1"/>
  <c r="O5241" i="2"/>
  <c r="R5241" i="2" s="1"/>
  <c r="P5241" i="2" l="1"/>
  <c r="Q5241" i="2" l="1"/>
  <c r="I5242" i="2"/>
  <c r="O5242" i="2" l="1"/>
  <c r="N5242" i="2"/>
  <c r="P5242" i="2" s="1"/>
  <c r="Q5242" i="2" s="1"/>
  <c r="I5243" i="2" l="1"/>
  <c r="R5242" i="2"/>
  <c r="O5243" i="2" l="1"/>
  <c r="N5243" i="2"/>
  <c r="P5243" i="2" s="1"/>
  <c r="Q5243" i="2" s="1"/>
  <c r="I5244" i="2" l="1"/>
  <c r="R5243" i="2"/>
  <c r="O5244" i="2" l="1"/>
  <c r="N5244" i="2"/>
  <c r="P5244" i="2" s="1"/>
  <c r="Q5244" i="2" s="1"/>
  <c r="I5245" i="2" l="1"/>
  <c r="R5244" i="2"/>
  <c r="O5245" i="2" l="1"/>
  <c r="N5245" i="2"/>
  <c r="R5245" i="2" s="1"/>
  <c r="P5245" i="2" l="1"/>
  <c r="Q5245" i="2" l="1"/>
  <c r="I5246" i="2"/>
  <c r="N5246" i="2" l="1"/>
  <c r="O5246" i="2"/>
  <c r="R5246" i="2" s="1"/>
  <c r="P5246" i="2" l="1"/>
  <c r="Q5246" i="2" l="1"/>
  <c r="I5247" i="2"/>
  <c r="O5247" i="2" l="1"/>
  <c r="N5247" i="2"/>
  <c r="R5247" i="2" s="1"/>
  <c r="P5247" i="2" l="1"/>
  <c r="Q5247" i="2" l="1"/>
  <c r="I5248" i="2"/>
  <c r="N5248" i="2" l="1"/>
  <c r="O5248" i="2"/>
  <c r="R5248" i="2" s="1"/>
  <c r="P5248" i="2" l="1"/>
  <c r="Q5248" i="2" l="1"/>
  <c r="I5249" i="2"/>
  <c r="O5249" i="2" l="1"/>
  <c r="N5249" i="2"/>
  <c r="P5249" i="2" s="1"/>
  <c r="Q5249" i="2" s="1"/>
  <c r="I5250" i="2" l="1"/>
  <c r="R5249" i="2"/>
  <c r="N5250" i="2" l="1"/>
  <c r="O5250" i="2"/>
  <c r="R5250" i="2" s="1"/>
  <c r="P5250" i="2" l="1"/>
  <c r="Q5250" i="2" l="1"/>
  <c r="I5251" i="2"/>
  <c r="O5251" i="2" l="1"/>
  <c r="N5251" i="2"/>
  <c r="P5251" i="2" s="1"/>
  <c r="Q5251" i="2" s="1"/>
  <c r="I5252" i="2" l="1"/>
  <c r="R5251" i="2"/>
  <c r="O5252" i="2" l="1"/>
  <c r="N5252" i="2"/>
  <c r="R5252" i="2" s="1"/>
  <c r="P5252" i="2" l="1"/>
  <c r="Q5252" i="2" l="1"/>
  <c r="I5253" i="2"/>
  <c r="N5253" i="2" l="1"/>
  <c r="O5253" i="2"/>
  <c r="P5253" i="2" s="1"/>
  <c r="Q5253" i="2" s="1"/>
  <c r="I5254" i="2" l="1"/>
  <c r="R5253" i="2"/>
  <c r="N5254" i="2" l="1"/>
  <c r="O5254" i="2"/>
  <c r="R5254" i="2" s="1"/>
  <c r="P5254" i="2" l="1"/>
  <c r="Q5254" i="2" l="1"/>
  <c r="I5255" i="2"/>
  <c r="N5255" i="2" l="1"/>
  <c r="O5255" i="2"/>
  <c r="R5255" i="2" s="1"/>
  <c r="P5255" i="2" l="1"/>
  <c r="Q5255" i="2" l="1"/>
  <c r="I5256" i="2"/>
  <c r="O5256" i="2" l="1"/>
  <c r="N5256" i="2"/>
  <c r="P5256" i="2" s="1"/>
  <c r="Q5256" i="2" s="1"/>
  <c r="I5257" i="2" l="1"/>
  <c r="R5256" i="2"/>
  <c r="N5257" i="2" l="1"/>
  <c r="O5257" i="2"/>
  <c r="P5257" i="2" l="1"/>
  <c r="R5257" i="2"/>
  <c r="Q5257" i="2" l="1"/>
  <c r="I5258" i="2"/>
  <c r="O5258" i="2" l="1"/>
  <c r="N5258" i="2"/>
  <c r="R5258" i="2" l="1"/>
  <c r="P5258" i="2"/>
  <c r="Q5258" i="2" l="1"/>
  <c r="I5259" i="2"/>
  <c r="O5259" i="2" l="1"/>
  <c r="N5259" i="2"/>
  <c r="R5259" i="2" s="1"/>
  <c r="P5259" i="2" l="1"/>
  <c r="Q5259" i="2" l="1"/>
  <c r="I5260" i="2"/>
  <c r="O5260" i="2" l="1"/>
  <c r="N5260" i="2"/>
  <c r="R5260" i="2" s="1"/>
  <c r="P5260" i="2" l="1"/>
  <c r="Q5260" i="2" l="1"/>
  <c r="I5261" i="2"/>
  <c r="O5261" i="2" l="1"/>
  <c r="N5261" i="2"/>
  <c r="P5261" i="2" s="1"/>
  <c r="Q5261" i="2" s="1"/>
  <c r="I5262" i="2" l="1"/>
  <c r="R5261" i="2"/>
  <c r="N5262" i="2" l="1"/>
  <c r="O5262" i="2"/>
  <c r="P5262" i="2" s="1"/>
  <c r="Q5262" i="2" s="1"/>
  <c r="I5263" i="2" l="1"/>
  <c r="R5262" i="2"/>
  <c r="O5263" i="2" l="1"/>
  <c r="N5263" i="2"/>
  <c r="P5263" i="2" s="1"/>
  <c r="Q5263" i="2" s="1"/>
  <c r="I5264" i="2" l="1"/>
  <c r="R5263" i="2"/>
  <c r="N5264" i="2" l="1"/>
  <c r="O5264" i="2"/>
  <c r="R5264" i="2" s="1"/>
  <c r="P5264" i="2" l="1"/>
  <c r="Q5264" i="2" l="1"/>
  <c r="I5265" i="2"/>
  <c r="O5265" i="2" l="1"/>
  <c r="N5265" i="2"/>
  <c r="R5265" i="2" s="1"/>
  <c r="P5265" i="2" l="1"/>
  <c r="Q5265" i="2" l="1"/>
  <c r="I5266" i="2"/>
  <c r="N5266" i="2" l="1"/>
  <c r="O5266" i="2"/>
  <c r="P5266" i="2" s="1"/>
  <c r="Q5266" i="2" s="1"/>
  <c r="I5267" i="2" l="1"/>
  <c r="R5266" i="2"/>
  <c r="N5267" i="2" l="1"/>
  <c r="O5267" i="2"/>
  <c r="R5267" i="2" s="1"/>
  <c r="P5267" i="2" l="1"/>
  <c r="Q5267" i="2" l="1"/>
  <c r="I5268" i="2"/>
  <c r="O5268" i="2" l="1"/>
  <c r="N5268" i="2"/>
  <c r="R5268" i="2" l="1"/>
  <c r="P5268" i="2"/>
  <c r="Q5268" i="2" l="1"/>
  <c r="I5269" i="2"/>
  <c r="O5269" i="2" l="1"/>
  <c r="N5269" i="2"/>
  <c r="R5269" i="2" l="1"/>
  <c r="P5269" i="2"/>
  <c r="Q5269" i="2" l="1"/>
  <c r="I5270" i="2"/>
  <c r="N5270" i="2" l="1"/>
  <c r="O5270" i="2"/>
  <c r="P5270" i="2" s="1"/>
  <c r="Q5270" i="2" s="1"/>
  <c r="I5271" i="2" l="1"/>
  <c r="R5270" i="2"/>
  <c r="O5271" i="2" l="1"/>
  <c r="N5271" i="2"/>
  <c r="R5271" i="2" l="1"/>
  <c r="P5271" i="2"/>
  <c r="Q5271" i="2" l="1"/>
  <c r="I5272" i="2"/>
  <c r="N5272" i="2" l="1"/>
  <c r="O5272" i="2"/>
  <c r="P5272" i="2" s="1"/>
  <c r="Q5272" i="2" s="1"/>
  <c r="R5272" i="2" l="1"/>
  <c r="I5273" i="2"/>
  <c r="O5273" i="2" l="1"/>
  <c r="N5273" i="2"/>
  <c r="P5273" i="2" s="1"/>
  <c r="Q5273" i="2" s="1"/>
  <c r="I5274" i="2" l="1"/>
  <c r="R5273" i="2"/>
  <c r="N5274" i="2" l="1"/>
  <c r="O5274" i="2"/>
  <c r="P5274" i="2" s="1"/>
  <c r="Q5274" i="2" s="1"/>
  <c r="I5275" i="2" l="1"/>
  <c r="R5274" i="2"/>
  <c r="O5275" i="2" l="1"/>
  <c r="N5275" i="2"/>
  <c r="R5275" i="2" s="1"/>
  <c r="P5275" i="2" l="1"/>
  <c r="Q5275" i="2" l="1"/>
  <c r="I5276" i="2"/>
  <c r="O5276" i="2" l="1"/>
  <c r="N5276" i="2"/>
  <c r="R5276" i="2" s="1"/>
  <c r="P5276" i="2" l="1"/>
  <c r="Q5276" i="2" l="1"/>
  <c r="I5277" i="2"/>
  <c r="N5277" i="2" l="1"/>
  <c r="O5277" i="2"/>
  <c r="R5277" i="2" s="1"/>
  <c r="P5277" i="2" l="1"/>
  <c r="Q5277" i="2" l="1"/>
  <c r="I5278" i="2"/>
  <c r="N5278" i="2" l="1"/>
  <c r="O5278" i="2"/>
  <c r="P5278" i="2" s="1"/>
  <c r="Q5278" i="2" s="1"/>
  <c r="I5279" i="2" l="1"/>
  <c r="R5278" i="2"/>
  <c r="O5279" i="2" l="1"/>
  <c r="N5279" i="2"/>
  <c r="P5279" i="2" l="1"/>
  <c r="R5279" i="2"/>
  <c r="Q5279" i="2" l="1"/>
  <c r="I5280" i="2"/>
  <c r="N5280" i="2" l="1"/>
  <c r="O5280" i="2"/>
  <c r="R5280" i="2" l="1"/>
  <c r="P5280" i="2"/>
  <c r="Q5280" i="2" l="1"/>
  <c r="I5281" i="2"/>
  <c r="O5281" i="2" l="1"/>
  <c r="N5281" i="2"/>
  <c r="P5281" i="2" s="1"/>
  <c r="Q5281" i="2" s="1"/>
  <c r="I5282" i="2" l="1"/>
  <c r="R5281" i="2"/>
  <c r="N5282" i="2" l="1"/>
  <c r="O5282" i="2"/>
  <c r="R5282" i="2" l="1"/>
  <c r="P5282" i="2"/>
  <c r="Q5282" i="2" l="1"/>
  <c r="I5283" i="2"/>
  <c r="O5283" i="2" l="1"/>
  <c r="N5283" i="2"/>
  <c r="R5283" i="2" s="1"/>
  <c r="P5283" i="2" l="1"/>
  <c r="Q5283" i="2" l="1"/>
  <c r="I5284" i="2"/>
  <c r="N5284" i="2" l="1"/>
  <c r="O5284" i="2"/>
  <c r="P5284" i="2" s="1"/>
  <c r="Q5284" i="2" s="1"/>
  <c r="I5285" i="2" l="1"/>
  <c r="R5284" i="2"/>
  <c r="N5285" i="2" l="1"/>
  <c r="O5285" i="2"/>
  <c r="R5285" i="2" s="1"/>
  <c r="P5285" i="2" l="1"/>
  <c r="Q5285" i="2" l="1"/>
  <c r="I5286" i="2"/>
  <c r="N5286" i="2" l="1"/>
  <c r="O5286" i="2"/>
  <c r="P5286" i="2" l="1"/>
  <c r="R5286" i="2"/>
  <c r="Q5286" i="2" l="1"/>
  <c r="I5287" i="2"/>
  <c r="N5287" i="2" l="1"/>
  <c r="O5287" i="2"/>
  <c r="P5287" i="2" s="1"/>
  <c r="Q5287" i="2" s="1"/>
  <c r="I5288" i="2" l="1"/>
  <c r="R5287" i="2"/>
  <c r="N5288" i="2" l="1"/>
  <c r="O5288" i="2"/>
  <c r="P5288" i="2" s="1"/>
  <c r="Q5288" i="2" s="1"/>
  <c r="I5289" i="2" l="1"/>
  <c r="R5288" i="2"/>
  <c r="O5289" i="2" l="1"/>
  <c r="N5289" i="2"/>
  <c r="P5289" i="2" s="1"/>
  <c r="Q5289" i="2" s="1"/>
  <c r="I5290" i="2" l="1"/>
  <c r="R5289" i="2"/>
  <c r="O5290" i="2" l="1"/>
  <c r="N5290" i="2"/>
  <c r="P5290" i="2" s="1"/>
  <c r="Q5290" i="2" s="1"/>
  <c r="I5291" i="2" l="1"/>
  <c r="R5290" i="2"/>
  <c r="N5291" i="2" l="1"/>
  <c r="O5291" i="2"/>
  <c r="R5291" i="2" s="1"/>
  <c r="P5291" i="2" l="1"/>
  <c r="Q5291" i="2" l="1"/>
  <c r="I5292" i="2"/>
  <c r="N5292" i="2" l="1"/>
  <c r="O5292" i="2"/>
  <c r="P5292" i="2" l="1"/>
  <c r="R5292" i="2"/>
  <c r="Q5292" i="2" l="1"/>
  <c r="I5293" i="2"/>
  <c r="N5293" i="2" l="1"/>
  <c r="O5293" i="2"/>
  <c r="R5293" i="2" l="1"/>
  <c r="P5293" i="2"/>
  <c r="Q5293" i="2" l="1"/>
  <c r="I5294" i="2"/>
  <c r="O5294" i="2" l="1"/>
  <c r="N5294" i="2"/>
  <c r="R5294" i="2" s="1"/>
  <c r="P5294" i="2" l="1"/>
  <c r="Q5294" i="2" l="1"/>
  <c r="I5295" i="2"/>
  <c r="N5295" i="2" l="1"/>
  <c r="O5295" i="2"/>
  <c r="P5295" i="2" s="1"/>
  <c r="Q5295" i="2" s="1"/>
  <c r="I5296" i="2" l="1"/>
  <c r="R5295" i="2"/>
  <c r="O5296" i="2" l="1"/>
  <c r="N5296" i="2"/>
  <c r="P5296" i="2" s="1"/>
  <c r="Q5296" i="2" s="1"/>
  <c r="I5297" i="2" l="1"/>
  <c r="R5296" i="2"/>
  <c r="O5297" i="2" l="1"/>
  <c r="N5297" i="2"/>
  <c r="R5297" i="2" s="1"/>
  <c r="P5297" i="2" l="1"/>
  <c r="Q5297" i="2" l="1"/>
  <c r="I5298" i="2"/>
  <c r="N5298" i="2" l="1"/>
  <c r="O5298" i="2"/>
  <c r="P5298" i="2" s="1"/>
  <c r="Q5298" i="2" s="1"/>
  <c r="I5299" i="2" l="1"/>
  <c r="R5298" i="2"/>
  <c r="N5299" i="2" l="1"/>
  <c r="O5299" i="2"/>
  <c r="R5299" i="2" s="1"/>
  <c r="P5299" i="2" l="1"/>
  <c r="Q5299" i="2" l="1"/>
  <c r="I5300" i="2"/>
  <c r="N5300" i="2" l="1"/>
  <c r="O5300" i="2"/>
  <c r="R5300" i="2" s="1"/>
  <c r="P5300" i="2" l="1"/>
  <c r="Q5300" i="2" l="1"/>
  <c r="I5301" i="2"/>
  <c r="N5301" i="2" l="1"/>
  <c r="O5301" i="2"/>
  <c r="P5301" i="2" s="1"/>
  <c r="Q5301" i="2" s="1"/>
  <c r="I5302" i="2" l="1"/>
  <c r="R5301" i="2"/>
  <c r="N5302" i="2" l="1"/>
  <c r="O5302" i="2"/>
  <c r="P5302" i="2" l="1"/>
  <c r="R5302" i="2"/>
  <c r="Q5302" i="2" l="1"/>
  <c r="I5303" i="2"/>
  <c r="N5303" i="2" l="1"/>
  <c r="O5303" i="2"/>
  <c r="P5303" i="2" l="1"/>
  <c r="R5303" i="2"/>
  <c r="Q5303" i="2" l="1"/>
  <c r="I5304" i="2"/>
  <c r="N5304" i="2" l="1"/>
  <c r="O5304" i="2"/>
  <c r="P5304" i="2" l="1"/>
  <c r="R5304" i="2"/>
  <c r="Q5304" i="2" l="1"/>
  <c r="I5305" i="2"/>
  <c r="O5305" i="2" l="1"/>
  <c r="N5305" i="2"/>
  <c r="R5305" i="2" l="1"/>
  <c r="P5305" i="2"/>
  <c r="Q5305" i="2" l="1"/>
  <c r="I5306" i="2"/>
  <c r="O5306" i="2" l="1"/>
  <c r="N5306" i="2"/>
  <c r="P5306" i="2" s="1"/>
  <c r="Q5306" i="2" s="1"/>
  <c r="I5307" i="2" l="1"/>
  <c r="R5306" i="2"/>
  <c r="O5307" i="2" l="1"/>
  <c r="N5307" i="2"/>
  <c r="P5307" i="2" s="1"/>
  <c r="Q5307" i="2" s="1"/>
  <c r="I5308" i="2" l="1"/>
  <c r="R5307" i="2"/>
  <c r="N5308" i="2" l="1"/>
  <c r="O5308" i="2"/>
  <c r="P5308" i="2" s="1"/>
  <c r="Q5308" i="2" s="1"/>
  <c r="I5309" i="2" l="1"/>
  <c r="R5308" i="2"/>
  <c r="O5309" i="2" l="1"/>
  <c r="N5309" i="2"/>
  <c r="R5309" i="2" s="1"/>
  <c r="P5309" i="2" l="1"/>
  <c r="Q5309" i="2" l="1"/>
  <c r="I5310" i="2"/>
  <c r="N5310" i="2" l="1"/>
  <c r="O5310" i="2"/>
  <c r="P5310" i="2" s="1"/>
  <c r="Q5310" i="2" s="1"/>
  <c r="I5311" i="2" l="1"/>
  <c r="R5310" i="2"/>
  <c r="N5311" i="2" l="1"/>
  <c r="O5311" i="2"/>
  <c r="R5311" i="2" s="1"/>
  <c r="P5311" i="2" l="1"/>
  <c r="Q5311" i="2" l="1"/>
  <c r="I5312" i="2"/>
  <c r="O5312" i="2" l="1"/>
  <c r="N5312" i="2"/>
  <c r="R5312" i="2" l="1"/>
  <c r="P5312" i="2"/>
  <c r="Q5312" i="2" l="1"/>
  <c r="I5313" i="2"/>
  <c r="N5313" i="2" l="1"/>
  <c r="O5313" i="2"/>
  <c r="P5313" i="2" s="1"/>
  <c r="Q5313" i="2" s="1"/>
  <c r="I5314" i="2" l="1"/>
  <c r="R5313" i="2"/>
  <c r="N5314" i="2" l="1"/>
  <c r="O5314" i="2"/>
  <c r="R5314" i="2" s="1"/>
  <c r="P5314" i="2" l="1"/>
  <c r="Q5314" i="2" l="1"/>
  <c r="I5315" i="2"/>
  <c r="N5315" i="2" l="1"/>
  <c r="O5315" i="2"/>
  <c r="R5315" i="2" s="1"/>
  <c r="P5315" i="2" l="1"/>
  <c r="Q5315" i="2" l="1"/>
  <c r="I5316" i="2"/>
  <c r="O5316" i="2" l="1"/>
  <c r="N5316" i="2"/>
  <c r="P5316" i="2" s="1"/>
  <c r="Q5316" i="2" s="1"/>
  <c r="I5317" i="2" l="1"/>
  <c r="R5316" i="2"/>
  <c r="O5317" i="2" l="1"/>
  <c r="N5317" i="2"/>
  <c r="R5317" i="2" l="1"/>
  <c r="P5317" i="2"/>
  <c r="Q5317" i="2" l="1"/>
  <c r="I5318" i="2"/>
  <c r="N5318" i="2" l="1"/>
  <c r="O5318" i="2"/>
  <c r="R5318" i="2" s="1"/>
  <c r="P5318" i="2" l="1"/>
  <c r="Q5318" i="2" l="1"/>
  <c r="I5319" i="2"/>
  <c r="O5319" i="2" l="1"/>
  <c r="N5319" i="2"/>
  <c r="R5319" i="2" l="1"/>
  <c r="P5319" i="2"/>
  <c r="Q5319" i="2" l="1"/>
  <c r="I5320" i="2"/>
  <c r="O5320" i="2" l="1"/>
  <c r="N5320" i="2"/>
  <c r="R5320" i="2" s="1"/>
  <c r="P5320" i="2" l="1"/>
  <c r="Q5320" i="2" l="1"/>
  <c r="I5321" i="2"/>
  <c r="N5321" i="2" l="1"/>
  <c r="O5321" i="2"/>
  <c r="P5321" i="2" s="1"/>
  <c r="Q5321" i="2" s="1"/>
  <c r="I5322" i="2" l="1"/>
  <c r="R5321" i="2"/>
  <c r="O5322" i="2" l="1"/>
  <c r="N5322" i="2"/>
  <c r="P5322" i="2" s="1"/>
  <c r="Q5322" i="2" s="1"/>
  <c r="I5323" i="2" l="1"/>
  <c r="R5322" i="2"/>
  <c r="O5323" i="2" l="1"/>
  <c r="N5323" i="2"/>
  <c r="P5323" i="2" s="1"/>
  <c r="Q5323" i="2" s="1"/>
  <c r="I5324" i="2" l="1"/>
  <c r="R5323" i="2"/>
  <c r="N5324" i="2" l="1"/>
  <c r="O5324" i="2"/>
  <c r="P5324" i="2" s="1"/>
  <c r="Q5324" i="2" s="1"/>
  <c r="I5325" i="2" l="1"/>
  <c r="R5324" i="2"/>
  <c r="O5325" i="2" l="1"/>
  <c r="N5325" i="2"/>
  <c r="P5325" i="2" s="1"/>
  <c r="Q5325" i="2" s="1"/>
  <c r="I5326" i="2" l="1"/>
  <c r="R5325" i="2"/>
  <c r="O5326" i="2" l="1"/>
  <c r="N5326" i="2"/>
  <c r="P5326" i="2" s="1"/>
  <c r="Q5326" i="2" s="1"/>
  <c r="I5327" i="2" l="1"/>
  <c r="R5326" i="2"/>
  <c r="O5327" i="2" l="1"/>
  <c r="N5327" i="2"/>
  <c r="R5327" i="2" s="1"/>
  <c r="P5327" i="2" l="1"/>
  <c r="Q5327" i="2" l="1"/>
  <c r="I5328" i="2"/>
  <c r="O5328" i="2" l="1"/>
  <c r="N5328" i="2"/>
  <c r="P5328" i="2" s="1"/>
  <c r="Q5328" i="2" s="1"/>
  <c r="I5329" i="2" l="1"/>
  <c r="R5328" i="2"/>
  <c r="O5329" i="2" l="1"/>
  <c r="N5329" i="2"/>
  <c r="P5329" i="2" s="1"/>
  <c r="Q5329" i="2" s="1"/>
  <c r="I5330" i="2"/>
  <c r="O5330" i="2" l="1"/>
  <c r="N5330" i="2"/>
  <c r="P5330" i="2" s="1"/>
  <c r="Q5330" i="2" s="1"/>
  <c r="R5329" i="2"/>
  <c r="I5331" i="2" l="1"/>
  <c r="R5330" i="2"/>
  <c r="N5331" i="2" l="1"/>
  <c r="O5331" i="2"/>
  <c r="R5331" i="2" l="1"/>
  <c r="P5331" i="2"/>
  <c r="Q5331" i="2" l="1"/>
  <c r="I5332" i="2"/>
  <c r="N5332" i="2" l="1"/>
  <c r="O5332" i="2"/>
  <c r="R5332" i="2" s="1"/>
  <c r="P5332" i="2" l="1"/>
  <c r="Q5332" i="2" l="1"/>
  <c r="I5333" i="2"/>
  <c r="N5333" i="2" l="1"/>
  <c r="O5333" i="2"/>
  <c r="P5333" i="2" s="1"/>
  <c r="Q5333" i="2" s="1"/>
  <c r="I5334" i="2" l="1"/>
  <c r="R5333" i="2"/>
  <c r="O5334" i="2" l="1"/>
  <c r="N5334" i="2"/>
  <c r="R5334" i="2" l="1"/>
  <c r="P5334" i="2"/>
  <c r="Q5334" i="2" l="1"/>
  <c r="I5335" i="2"/>
  <c r="O5335" i="2" l="1"/>
  <c r="N5335" i="2"/>
  <c r="P5335" i="2" l="1"/>
  <c r="R5335" i="2"/>
  <c r="Q5335" i="2" l="1"/>
  <c r="I5336" i="2"/>
  <c r="O5336" i="2" l="1"/>
  <c r="N5336" i="2"/>
  <c r="R5336" i="2" s="1"/>
  <c r="P5336" i="2" l="1"/>
  <c r="Q5336" i="2" l="1"/>
  <c r="I5337" i="2"/>
  <c r="O5337" i="2" l="1"/>
  <c r="N5337" i="2"/>
  <c r="P5337" i="2" s="1"/>
  <c r="Q5337" i="2" s="1"/>
  <c r="I5338" i="2" l="1"/>
  <c r="R5337" i="2"/>
  <c r="O5338" i="2" l="1"/>
  <c r="N5338" i="2"/>
  <c r="P5338" i="2" l="1"/>
  <c r="R5338" i="2"/>
  <c r="Q5338" i="2" l="1"/>
  <c r="I5339" i="2"/>
  <c r="N5339" i="2" l="1"/>
  <c r="O5339" i="2"/>
  <c r="P5339" i="2" s="1"/>
  <c r="Q5339" i="2" s="1"/>
  <c r="I5340" i="2" l="1"/>
  <c r="R5339" i="2"/>
  <c r="O5340" i="2" l="1"/>
  <c r="N5340" i="2"/>
  <c r="R5340" i="2" l="1"/>
  <c r="P5340" i="2"/>
  <c r="Q5340" i="2" l="1"/>
  <c r="I5341" i="2"/>
  <c r="N5341" i="2" l="1"/>
  <c r="O5341" i="2"/>
  <c r="P5341" i="2" s="1"/>
  <c r="Q5341" i="2" s="1"/>
  <c r="I5342" i="2" l="1"/>
  <c r="R5341" i="2"/>
  <c r="N5342" i="2" l="1"/>
  <c r="O5342" i="2"/>
  <c r="R5342" i="2" s="1"/>
  <c r="P5342" i="2" l="1"/>
  <c r="Q5342" i="2" l="1"/>
  <c r="I5343" i="2"/>
  <c r="N5343" i="2" l="1"/>
  <c r="O5343" i="2"/>
  <c r="P5343" i="2" s="1"/>
  <c r="Q5343" i="2" s="1"/>
  <c r="I5344" i="2" l="1"/>
  <c r="R5343" i="2"/>
  <c r="O5344" i="2" l="1"/>
  <c r="N5344" i="2"/>
  <c r="R5344" i="2" s="1"/>
  <c r="P5344" i="2" l="1"/>
  <c r="Q5344" i="2" l="1"/>
  <c r="I5345" i="2"/>
  <c r="O5345" i="2" l="1"/>
  <c r="N5345" i="2"/>
  <c r="R5345" i="2" s="1"/>
  <c r="P5345" i="2" l="1"/>
  <c r="Q5345" i="2" l="1"/>
  <c r="I5346" i="2"/>
  <c r="O5346" i="2" l="1"/>
  <c r="N5346" i="2"/>
  <c r="P5346" i="2" s="1"/>
  <c r="Q5346" i="2" s="1"/>
  <c r="I5347" i="2" l="1"/>
  <c r="R5346" i="2"/>
  <c r="O5347" i="2" l="1"/>
  <c r="N5347" i="2"/>
  <c r="P5347" i="2" s="1"/>
  <c r="Q5347" i="2" s="1"/>
  <c r="I5348" i="2" l="1"/>
  <c r="R5347" i="2"/>
  <c r="N5348" i="2" l="1"/>
  <c r="O5348" i="2"/>
  <c r="R5348" i="2" s="1"/>
  <c r="P5348" i="2" l="1"/>
  <c r="Q5348" i="2" l="1"/>
  <c r="I5349" i="2"/>
  <c r="N5349" i="2" l="1"/>
  <c r="O5349" i="2"/>
  <c r="P5349" i="2" s="1"/>
  <c r="Q5349" i="2" s="1"/>
  <c r="I5350" i="2" l="1"/>
  <c r="R5349" i="2"/>
  <c r="O5350" i="2" l="1"/>
  <c r="N5350" i="2"/>
  <c r="P5350" i="2" l="1"/>
  <c r="R5350" i="2"/>
  <c r="Q5350" i="2" l="1"/>
  <c r="I5351" i="2"/>
  <c r="O5351" i="2" l="1"/>
  <c r="N5351" i="2"/>
  <c r="R5351" i="2" s="1"/>
  <c r="P5351" i="2" l="1"/>
  <c r="Q5351" i="2" l="1"/>
  <c r="I5352" i="2"/>
  <c r="O5352" i="2" l="1"/>
  <c r="N5352" i="2"/>
  <c r="R5352" i="2" s="1"/>
  <c r="P5352" i="2" l="1"/>
  <c r="Q5352" i="2" l="1"/>
  <c r="I5353" i="2"/>
  <c r="O5353" i="2" l="1"/>
  <c r="N5353" i="2"/>
  <c r="R5353" i="2" l="1"/>
  <c r="P5353" i="2"/>
  <c r="Q5353" i="2" l="1"/>
  <c r="I5354" i="2"/>
  <c r="O5354" i="2" l="1"/>
  <c r="N5354" i="2"/>
  <c r="R5354" i="2" l="1"/>
  <c r="P5354" i="2"/>
  <c r="Q5354" i="2" l="1"/>
  <c r="I5355" i="2"/>
  <c r="N5355" i="2" l="1"/>
  <c r="O5355" i="2"/>
  <c r="P5355" i="2" l="1"/>
  <c r="R5355" i="2"/>
  <c r="Q5355" i="2" l="1"/>
  <c r="I5356" i="2"/>
  <c r="N5356" i="2" l="1"/>
  <c r="O5356" i="2"/>
  <c r="R5356" i="2" l="1"/>
  <c r="P5356" i="2"/>
  <c r="Q5356" i="2" l="1"/>
  <c r="I5357" i="2"/>
  <c r="O5357" i="2" l="1"/>
  <c r="N5357" i="2"/>
  <c r="P5357" i="2" s="1"/>
  <c r="Q5357" i="2" s="1"/>
  <c r="I5358" i="2" l="1"/>
  <c r="R5357" i="2"/>
  <c r="O5358" i="2" l="1"/>
  <c r="N5358" i="2"/>
  <c r="P5358" i="2" s="1"/>
  <c r="Q5358" i="2" s="1"/>
  <c r="I5359" i="2" l="1"/>
  <c r="R5358" i="2"/>
  <c r="N5359" i="2" l="1"/>
  <c r="O5359" i="2"/>
  <c r="R5359" i="2" s="1"/>
  <c r="P5359" i="2" l="1"/>
  <c r="Q5359" i="2" l="1"/>
  <c r="I5360" i="2"/>
  <c r="N5360" i="2" l="1"/>
  <c r="O5360" i="2"/>
  <c r="P5360" i="2" s="1"/>
  <c r="Q5360" i="2" s="1"/>
  <c r="I5361" i="2" l="1"/>
  <c r="R5360" i="2"/>
  <c r="O5361" i="2" l="1"/>
  <c r="N5361" i="2"/>
  <c r="R5361" i="2" s="1"/>
  <c r="P5361" i="2" l="1"/>
  <c r="Q5361" i="2" l="1"/>
  <c r="I5362" i="2"/>
  <c r="O5362" i="2" l="1"/>
  <c r="N5362" i="2"/>
  <c r="P5362" i="2" l="1"/>
  <c r="R5362" i="2"/>
  <c r="Q5362" i="2" l="1"/>
  <c r="I5363" i="2"/>
  <c r="N5363" i="2" l="1"/>
  <c r="O5363" i="2"/>
  <c r="R5363" i="2" l="1"/>
  <c r="P5363" i="2"/>
  <c r="Q5363" i="2" l="1"/>
  <c r="I5364" i="2"/>
  <c r="N5364" i="2" l="1"/>
  <c r="O5364" i="2"/>
  <c r="R5364" i="2" s="1"/>
  <c r="P5364" i="2" l="1"/>
  <c r="Q5364" i="2" l="1"/>
  <c r="I5365" i="2"/>
  <c r="N5365" i="2" l="1"/>
  <c r="O5365" i="2"/>
  <c r="P5365" i="2" s="1"/>
  <c r="Q5365" i="2" s="1"/>
  <c r="I5366" i="2" l="1"/>
  <c r="R5365" i="2"/>
  <c r="O5366" i="2" l="1"/>
  <c r="N5366" i="2"/>
  <c r="R5366" i="2" l="1"/>
  <c r="P5366" i="2"/>
  <c r="Q5366" i="2" l="1"/>
  <c r="I5367" i="2"/>
  <c r="N5367" i="2" l="1"/>
  <c r="O5367" i="2"/>
  <c r="R5367" i="2" s="1"/>
  <c r="P5367" i="2" l="1"/>
  <c r="Q5367" i="2" l="1"/>
  <c r="I5368" i="2"/>
  <c r="O5368" i="2" l="1"/>
  <c r="N5368" i="2"/>
  <c r="P5368" i="2" s="1"/>
  <c r="Q5368" i="2" s="1"/>
  <c r="I5369" i="2" l="1"/>
  <c r="R5368" i="2"/>
  <c r="O5369" i="2" l="1"/>
  <c r="N5369" i="2"/>
  <c r="R5369" i="2" s="1"/>
  <c r="P5369" i="2" l="1"/>
  <c r="Q5369" i="2" l="1"/>
  <c r="I5370" i="2"/>
  <c r="O5370" i="2" l="1"/>
  <c r="N5370" i="2"/>
  <c r="R5370" i="2" s="1"/>
  <c r="P5370" i="2" l="1"/>
  <c r="Q5370" i="2" l="1"/>
  <c r="I5371" i="2"/>
  <c r="N5371" i="2" l="1"/>
  <c r="O5371" i="2"/>
  <c r="P5371" i="2" s="1"/>
  <c r="Q5371" i="2" s="1"/>
  <c r="R5371" i="2" l="1"/>
  <c r="I5372" i="2"/>
  <c r="O5372" i="2" l="1"/>
  <c r="N5372" i="2"/>
  <c r="P5372" i="2" s="1"/>
  <c r="Q5372" i="2" s="1"/>
  <c r="I5373" i="2" l="1"/>
  <c r="R5372" i="2"/>
  <c r="O5373" i="2" l="1"/>
  <c r="N5373" i="2"/>
  <c r="R5373" i="2" s="1"/>
  <c r="P5373" i="2" l="1"/>
  <c r="Q5373" i="2" l="1"/>
  <c r="I5374" i="2"/>
  <c r="O5374" i="2" l="1"/>
  <c r="N5374" i="2"/>
  <c r="R5374" i="2" l="1"/>
  <c r="P5374" i="2"/>
  <c r="Q5374" i="2" l="1"/>
  <c r="I5375" i="2"/>
  <c r="N5375" i="2" l="1"/>
  <c r="O5375" i="2"/>
  <c r="R5375" i="2" l="1"/>
  <c r="P5375" i="2"/>
  <c r="Q5375" i="2" l="1"/>
  <c r="I5376" i="2"/>
  <c r="N5376" i="2" l="1"/>
  <c r="O5376" i="2"/>
  <c r="P5376" i="2" l="1"/>
  <c r="R5376" i="2"/>
  <c r="Q5376" i="2" l="1"/>
  <c r="I5377" i="2"/>
  <c r="N5377" i="2" l="1"/>
  <c r="O5377" i="2"/>
  <c r="P5377" i="2" s="1"/>
  <c r="Q5377" i="2" s="1"/>
  <c r="I5378" i="2" l="1"/>
  <c r="R5377" i="2"/>
  <c r="O5378" i="2" l="1"/>
  <c r="N5378" i="2"/>
  <c r="P5378" i="2" l="1"/>
  <c r="R5378" i="2"/>
  <c r="Q5378" i="2" l="1"/>
  <c r="I5379" i="2"/>
  <c r="O5379" i="2" l="1"/>
  <c r="N5379" i="2"/>
  <c r="P5379" i="2" l="1"/>
  <c r="R5379" i="2"/>
  <c r="Q5379" i="2" l="1"/>
  <c r="I5380" i="2"/>
  <c r="O5380" i="2" l="1"/>
  <c r="N5380" i="2"/>
  <c r="R5380" i="2" s="1"/>
  <c r="P5380" i="2" l="1"/>
  <c r="Q5380" i="2" l="1"/>
  <c r="I5381" i="2"/>
  <c r="O5381" i="2" l="1"/>
  <c r="N5381" i="2"/>
  <c r="R5381" i="2" l="1"/>
  <c r="P5381" i="2"/>
  <c r="Q5381" i="2" l="1"/>
  <c r="I5382" i="2"/>
  <c r="N5382" i="2" l="1"/>
  <c r="O5382" i="2"/>
  <c r="R5382" i="2" l="1"/>
  <c r="P5382" i="2"/>
  <c r="Q5382" i="2" l="1"/>
  <c r="I5383" i="2"/>
  <c r="O5383" i="2" l="1"/>
  <c r="N5383" i="2"/>
  <c r="R5383" i="2" l="1"/>
  <c r="P5383" i="2"/>
  <c r="Q5383" i="2" l="1"/>
  <c r="I5384" i="2"/>
  <c r="O5384" i="2" l="1"/>
  <c r="N5384" i="2"/>
  <c r="P5384" i="2" l="1"/>
  <c r="R5384" i="2"/>
  <c r="Q5384" i="2" l="1"/>
  <c r="I5385" i="2"/>
  <c r="N5385" i="2" l="1"/>
  <c r="O5385" i="2"/>
  <c r="R5385" i="2" l="1"/>
  <c r="P5385" i="2"/>
  <c r="Q5385" i="2" l="1"/>
  <c r="I5386" i="2"/>
  <c r="O5386" i="2" l="1"/>
  <c r="N5386" i="2"/>
  <c r="P5386" i="2" s="1"/>
  <c r="Q5386" i="2" s="1"/>
  <c r="I5387" i="2" l="1"/>
  <c r="R5386" i="2"/>
  <c r="O5387" i="2" l="1"/>
  <c r="N5387" i="2"/>
  <c r="R5387" i="2" s="1"/>
  <c r="P5387" i="2" l="1"/>
  <c r="Q5387" i="2" l="1"/>
  <c r="I5388" i="2"/>
  <c r="N5388" i="2" l="1"/>
  <c r="O5388" i="2"/>
  <c r="R5388" i="2" l="1"/>
  <c r="P5388" i="2"/>
  <c r="Q5388" i="2" l="1"/>
  <c r="I5389" i="2"/>
  <c r="O5389" i="2" l="1"/>
  <c r="N5389" i="2"/>
  <c r="R5389" i="2" s="1"/>
  <c r="P5389" i="2" l="1"/>
  <c r="Q5389" i="2" l="1"/>
  <c r="I5390" i="2"/>
  <c r="N5390" i="2" l="1"/>
  <c r="O5390" i="2"/>
  <c r="P5390" i="2" s="1"/>
  <c r="Q5390" i="2" s="1"/>
  <c r="I5391" i="2" l="1"/>
  <c r="R5390" i="2"/>
  <c r="N5391" i="2" l="1"/>
  <c r="O5391" i="2"/>
  <c r="R5391" i="2" l="1"/>
  <c r="P5391" i="2"/>
  <c r="Q5391" i="2" l="1"/>
  <c r="I5392" i="2"/>
  <c r="O5392" i="2" l="1"/>
  <c r="N5392" i="2"/>
  <c r="P5392" i="2" s="1"/>
  <c r="Q5392" i="2" s="1"/>
  <c r="I5393" i="2" l="1"/>
  <c r="R5392" i="2"/>
  <c r="N5393" i="2" l="1"/>
  <c r="O5393" i="2"/>
  <c r="R5393" i="2" l="1"/>
  <c r="P5393" i="2"/>
  <c r="Q5393" i="2" l="1"/>
  <c r="I5394" i="2"/>
  <c r="O5394" i="2" l="1"/>
  <c r="N5394" i="2"/>
  <c r="P5394" i="2" l="1"/>
  <c r="R5394" i="2"/>
  <c r="Q5394" i="2" l="1"/>
  <c r="I5395" i="2"/>
  <c r="N5395" i="2" l="1"/>
  <c r="O5395" i="2"/>
  <c r="P5395" i="2" s="1"/>
  <c r="Q5395" i="2" s="1"/>
  <c r="I5396" i="2" l="1"/>
  <c r="R5395" i="2"/>
  <c r="O5396" i="2" l="1"/>
  <c r="N5396" i="2"/>
  <c r="P5396" i="2" l="1"/>
  <c r="R5396" i="2"/>
  <c r="Q5396" i="2" l="1"/>
  <c r="I5397" i="2"/>
  <c r="N5397" i="2" l="1"/>
  <c r="O5397" i="2"/>
  <c r="R5397" i="2" l="1"/>
  <c r="P5397" i="2"/>
  <c r="Q5397" i="2" l="1"/>
  <c r="I5398" i="2"/>
  <c r="O5398" i="2" l="1"/>
  <c r="N5398" i="2"/>
  <c r="P5398" i="2" s="1"/>
  <c r="Q5398" i="2" s="1"/>
  <c r="I5399" i="2" l="1"/>
  <c r="R5398" i="2"/>
  <c r="O5399" i="2" l="1"/>
  <c r="N5399" i="2"/>
  <c r="R5399" i="2" l="1"/>
  <c r="P5399" i="2"/>
  <c r="Q5399" i="2" l="1"/>
  <c r="I5400" i="2"/>
  <c r="N5400" i="2" l="1"/>
  <c r="O5400" i="2"/>
  <c r="R5400" i="2" l="1"/>
  <c r="P5400" i="2"/>
  <c r="Q5400" i="2" l="1"/>
  <c r="I5401" i="2"/>
  <c r="O5401" i="2" l="1"/>
  <c r="N5401" i="2"/>
  <c r="R5401" i="2" l="1"/>
  <c r="P5401" i="2"/>
  <c r="Q5401" i="2" l="1"/>
  <c r="I5402" i="2"/>
  <c r="O5402" i="2" l="1"/>
  <c r="N5402" i="2"/>
  <c r="P5402" i="2" l="1"/>
  <c r="R5402" i="2"/>
  <c r="Q5402" i="2" l="1"/>
  <c r="I5403" i="2"/>
  <c r="N5403" i="2" l="1"/>
  <c r="O5403" i="2"/>
  <c r="P5403" i="2" s="1"/>
  <c r="Q5403" i="2" s="1"/>
  <c r="I5404" i="2" l="1"/>
  <c r="R5403" i="2"/>
  <c r="O5404" i="2" l="1"/>
  <c r="N5404" i="2"/>
  <c r="P5404" i="2" s="1"/>
  <c r="Q5404" i="2" s="1"/>
  <c r="I5405" i="2" l="1"/>
  <c r="R5404" i="2"/>
  <c r="N5405" i="2" l="1"/>
  <c r="O5405" i="2"/>
  <c r="R5405" i="2" s="1"/>
  <c r="P5405" i="2" l="1"/>
  <c r="Q5405" i="2" l="1"/>
  <c r="I5406" i="2"/>
  <c r="N5406" i="2" l="1"/>
  <c r="O5406" i="2"/>
  <c r="R5406" i="2" s="1"/>
  <c r="P5406" i="2" l="1"/>
  <c r="Q5406" i="2" l="1"/>
  <c r="I5407" i="2"/>
  <c r="O5407" i="2" l="1"/>
  <c r="N5407" i="2"/>
  <c r="R5407" i="2" l="1"/>
  <c r="P5407" i="2"/>
  <c r="Q5407" i="2" l="1"/>
  <c r="I5408" i="2"/>
  <c r="N5408" i="2" l="1"/>
  <c r="O5408" i="2"/>
  <c r="R5408" i="2" s="1"/>
  <c r="P5408" i="2" l="1"/>
  <c r="Q5408" i="2" l="1"/>
  <c r="I5409" i="2"/>
  <c r="N5409" i="2" l="1"/>
  <c r="O5409" i="2"/>
  <c r="R5409" i="2" s="1"/>
  <c r="P5409" i="2" l="1"/>
  <c r="Q5409" i="2" l="1"/>
  <c r="I5410" i="2"/>
  <c r="N5410" i="2" l="1"/>
  <c r="O5410" i="2"/>
  <c r="R5410" i="2" s="1"/>
  <c r="P5410" i="2" l="1"/>
  <c r="Q5410" i="2" l="1"/>
  <c r="I5411" i="2"/>
  <c r="N5411" i="2" l="1"/>
  <c r="O5411" i="2"/>
  <c r="P5411" i="2" s="1"/>
  <c r="Q5411" i="2" s="1"/>
  <c r="I5412" i="2" l="1"/>
  <c r="R5411" i="2"/>
  <c r="N5412" i="2" l="1"/>
  <c r="O5412" i="2"/>
  <c r="P5412" i="2" s="1"/>
  <c r="Q5412" i="2" s="1"/>
  <c r="I5413" i="2" l="1"/>
  <c r="R5412" i="2"/>
  <c r="N5413" i="2" l="1"/>
  <c r="O5413" i="2"/>
  <c r="R5413" i="2" l="1"/>
  <c r="P5413" i="2"/>
  <c r="Q5413" i="2" l="1"/>
  <c r="I5414" i="2"/>
  <c r="N5414" i="2" l="1"/>
  <c r="O5414" i="2"/>
  <c r="R5414" i="2" s="1"/>
  <c r="P5414" i="2" l="1"/>
  <c r="Q5414" i="2" l="1"/>
  <c r="I5415" i="2"/>
  <c r="N5415" i="2" l="1"/>
  <c r="O5415" i="2"/>
  <c r="R5415" i="2" l="1"/>
  <c r="P5415" i="2"/>
  <c r="Q5415" i="2" l="1"/>
  <c r="I5416" i="2"/>
  <c r="N5416" i="2" l="1"/>
  <c r="O5416" i="2"/>
  <c r="P5416" i="2" l="1"/>
  <c r="R5416" i="2"/>
  <c r="Q5416" i="2" l="1"/>
  <c r="I5417" i="2"/>
  <c r="O5417" i="2" l="1"/>
  <c r="N5417" i="2"/>
  <c r="R5417" i="2" s="1"/>
  <c r="P5417" i="2" l="1"/>
  <c r="Q5417" i="2" l="1"/>
  <c r="I5418" i="2"/>
  <c r="N5418" i="2" l="1"/>
  <c r="O5418" i="2"/>
  <c r="P5418" i="2" s="1"/>
  <c r="Q5418" i="2" s="1"/>
  <c r="I5419" i="2" l="1"/>
  <c r="R5418" i="2"/>
  <c r="O5419" i="2" l="1"/>
  <c r="N5419" i="2"/>
  <c r="R5419" i="2" s="1"/>
  <c r="P5419" i="2" l="1"/>
  <c r="Q5419" i="2" l="1"/>
  <c r="I5420" i="2"/>
  <c r="N5420" i="2" l="1"/>
  <c r="O5420" i="2"/>
  <c r="P5420" i="2" l="1"/>
  <c r="R5420" i="2"/>
  <c r="Q5420" i="2" l="1"/>
  <c r="I5421" i="2"/>
  <c r="O5421" i="2" l="1"/>
  <c r="N5421" i="2"/>
  <c r="R5421" i="2" s="1"/>
  <c r="P5421" i="2" l="1"/>
  <c r="Q5421" i="2" l="1"/>
  <c r="I5422" i="2"/>
  <c r="O5422" i="2" l="1"/>
  <c r="N5422" i="2"/>
  <c r="P5422" i="2" s="1"/>
  <c r="Q5422" i="2" s="1"/>
  <c r="I5423" i="2" l="1"/>
  <c r="R5422" i="2"/>
  <c r="N5423" i="2" l="1"/>
  <c r="O5423" i="2"/>
  <c r="P5423" i="2" s="1"/>
  <c r="Q5423" i="2" s="1"/>
  <c r="I5424" i="2" l="1"/>
  <c r="R5423" i="2"/>
  <c r="O5424" i="2" l="1"/>
  <c r="N5424" i="2"/>
  <c r="R5424" i="2" l="1"/>
  <c r="P5424" i="2"/>
  <c r="Q5424" i="2" l="1"/>
  <c r="I5425" i="2"/>
  <c r="O5425" i="2" l="1"/>
  <c r="N5425" i="2"/>
  <c r="R5425" i="2" l="1"/>
  <c r="P5425" i="2"/>
  <c r="Q5425" i="2" l="1"/>
  <c r="I5426" i="2"/>
  <c r="O5426" i="2" l="1"/>
  <c r="N5426" i="2"/>
  <c r="R5426" i="2" l="1"/>
  <c r="P5426" i="2"/>
  <c r="Q5426" i="2" l="1"/>
  <c r="I5427" i="2"/>
  <c r="O5427" i="2" l="1"/>
  <c r="N5427" i="2"/>
  <c r="R5427" i="2" l="1"/>
  <c r="P5427" i="2"/>
  <c r="Q5427" i="2" l="1"/>
  <c r="I5428" i="2"/>
  <c r="N5428" i="2" l="1"/>
  <c r="O5428" i="2"/>
  <c r="R5428" i="2" l="1"/>
  <c r="P5428" i="2"/>
  <c r="Q5428" i="2" l="1"/>
  <c r="I5429" i="2"/>
  <c r="O5429" i="2" l="1"/>
  <c r="N5429" i="2"/>
  <c r="R5429" i="2" l="1"/>
  <c r="P5429" i="2"/>
  <c r="Q5429" i="2" l="1"/>
  <c r="I5430" i="2"/>
  <c r="O5430" i="2" l="1"/>
  <c r="N5430" i="2"/>
  <c r="R5430" i="2" s="1"/>
  <c r="P5430" i="2" l="1"/>
  <c r="Q5430" i="2" l="1"/>
  <c r="I5431" i="2"/>
  <c r="N5431" i="2" l="1"/>
  <c r="R5431" i="2" s="1"/>
  <c r="O5431" i="2"/>
  <c r="P5431" i="2" s="1"/>
  <c r="Q5431" i="2" s="1"/>
  <c r="I5432" i="2" l="1"/>
  <c r="N5432" i="2" l="1"/>
  <c r="O5432" i="2"/>
  <c r="R5432" i="2" l="1"/>
  <c r="P5432" i="2"/>
  <c r="Q5432" i="2" l="1"/>
  <c r="I5433" i="2"/>
  <c r="N5433" i="2" l="1"/>
  <c r="O5433" i="2"/>
  <c r="P5433" i="2" l="1"/>
  <c r="R5433" i="2"/>
  <c r="Q5433" i="2" l="1"/>
  <c r="I5434" i="2"/>
  <c r="N5434" i="2" l="1"/>
  <c r="O5434" i="2"/>
  <c r="R5434" i="2" s="1"/>
  <c r="P5434" i="2" l="1"/>
  <c r="Q5434" i="2" l="1"/>
  <c r="I5435" i="2"/>
  <c r="N5435" i="2" l="1"/>
  <c r="O5435" i="2"/>
  <c r="P5435" i="2" s="1"/>
  <c r="Q5435" i="2" s="1"/>
  <c r="I5436" i="2" l="1"/>
  <c r="R5435" i="2"/>
  <c r="N5436" i="2" l="1"/>
  <c r="O5436" i="2"/>
  <c r="P5436" i="2" l="1"/>
  <c r="R5436" i="2"/>
  <c r="Q5436" i="2" l="1"/>
  <c r="I5437" i="2"/>
  <c r="N5437" i="2" l="1"/>
  <c r="O5437" i="2"/>
  <c r="R5437" i="2" l="1"/>
  <c r="P5437" i="2"/>
  <c r="Q5437" i="2" l="1"/>
  <c r="I5438" i="2"/>
  <c r="O5438" i="2" l="1"/>
  <c r="N5438" i="2"/>
  <c r="R5438" i="2" l="1"/>
  <c r="P5438" i="2"/>
  <c r="Q5438" i="2" l="1"/>
  <c r="I5439" i="2"/>
  <c r="O5439" i="2" l="1"/>
  <c r="N5439" i="2"/>
  <c r="R5439" i="2" l="1"/>
  <c r="P5439" i="2"/>
  <c r="Q5439" i="2" l="1"/>
  <c r="I5440" i="2"/>
  <c r="O5440" i="2" l="1"/>
  <c r="N5440" i="2"/>
  <c r="P5440" i="2" s="1"/>
  <c r="Q5440" i="2" s="1"/>
  <c r="I5441" i="2" l="1"/>
  <c r="R5440" i="2"/>
  <c r="N5441" i="2" l="1"/>
  <c r="O5441" i="2"/>
  <c r="R5441" i="2" l="1"/>
  <c r="P5441" i="2"/>
  <c r="Q5441" i="2" l="1"/>
  <c r="I5442" i="2"/>
  <c r="O5442" i="2" l="1"/>
  <c r="N5442" i="2"/>
  <c r="P5442" i="2" s="1"/>
  <c r="Q5442" i="2" s="1"/>
  <c r="I5443" i="2" l="1"/>
  <c r="R5442" i="2"/>
  <c r="N5443" i="2" l="1"/>
  <c r="O5443" i="2"/>
  <c r="R5443" i="2" l="1"/>
  <c r="P5443" i="2"/>
  <c r="Q5443" i="2" l="1"/>
  <c r="I5444" i="2"/>
  <c r="O5444" i="2" l="1"/>
  <c r="N5444" i="2"/>
  <c r="P5444" i="2" l="1"/>
  <c r="R5444" i="2"/>
  <c r="Q5444" i="2" l="1"/>
  <c r="I5445" i="2"/>
  <c r="O5445" i="2" l="1"/>
  <c r="N5445" i="2"/>
  <c r="R5445" i="2" l="1"/>
  <c r="P5445" i="2"/>
  <c r="Q5445" i="2" l="1"/>
  <c r="I5446" i="2"/>
  <c r="N5446" i="2" l="1"/>
  <c r="O5446" i="2"/>
  <c r="R5446" i="2" l="1"/>
  <c r="P5446" i="2"/>
  <c r="Q5446" i="2" l="1"/>
  <c r="I5447" i="2"/>
  <c r="O5447" i="2" l="1"/>
  <c r="N5447" i="2"/>
  <c r="R5447" i="2" l="1"/>
  <c r="P5447" i="2"/>
  <c r="Q5447" i="2" l="1"/>
  <c r="I5448" i="2"/>
  <c r="N5448" i="2" l="1"/>
  <c r="O5448" i="2"/>
  <c r="P5448" i="2" l="1"/>
  <c r="R5448" i="2"/>
  <c r="Q5448" i="2" l="1"/>
  <c r="I5449" i="2"/>
  <c r="O5449" i="2" l="1"/>
  <c r="N5449" i="2"/>
  <c r="R5449" i="2" l="1"/>
  <c r="P5449" i="2"/>
  <c r="Q5449" i="2" l="1"/>
  <c r="I5450" i="2"/>
  <c r="N5450" i="2" l="1"/>
  <c r="O5450" i="2"/>
  <c r="R5450" i="2" l="1"/>
  <c r="P5450" i="2"/>
  <c r="Q5450" i="2" l="1"/>
  <c r="I5451" i="2"/>
  <c r="O5451" i="2" l="1"/>
  <c r="N5451" i="2"/>
  <c r="R5451" i="2" s="1"/>
  <c r="P5451" i="2" l="1"/>
  <c r="Q5451" i="2" l="1"/>
  <c r="I5452" i="2"/>
  <c r="O5452" i="2" l="1"/>
  <c r="N5452" i="2"/>
  <c r="P5452" i="2" l="1"/>
  <c r="R5452" i="2"/>
  <c r="Q5452" i="2" l="1"/>
  <c r="I5453" i="2"/>
  <c r="N5453" i="2" l="1"/>
  <c r="O5453" i="2"/>
  <c r="P5453" i="2" s="1"/>
  <c r="Q5453" i="2" s="1"/>
  <c r="I5454" i="2" l="1"/>
  <c r="R5453" i="2"/>
  <c r="O5454" i="2" l="1"/>
  <c r="N5454" i="2"/>
  <c r="R5454" i="2" l="1"/>
  <c r="P5454" i="2"/>
  <c r="Q5454" i="2" l="1"/>
  <c r="I5455" i="2"/>
  <c r="N5455" i="2" l="1"/>
  <c r="O5455" i="2"/>
  <c r="R5455" i="2" l="1"/>
  <c r="P5455" i="2"/>
  <c r="Q5455" i="2" l="1"/>
  <c r="I5456" i="2"/>
  <c r="N5456" i="2" l="1"/>
  <c r="O5456" i="2"/>
  <c r="P5456" i="2" s="1"/>
  <c r="Q5456" i="2" s="1"/>
  <c r="I5457" i="2" l="1"/>
  <c r="R5456" i="2"/>
  <c r="O5457" i="2" l="1"/>
  <c r="N5457" i="2"/>
  <c r="R5457" i="2" s="1"/>
  <c r="P5457" i="2" l="1"/>
  <c r="Q5457" i="2" l="1"/>
  <c r="I5458" i="2"/>
  <c r="N5458" i="2" l="1"/>
  <c r="O5458" i="2"/>
  <c r="R5458" i="2" l="1"/>
  <c r="P5458" i="2"/>
  <c r="Q5458" i="2" l="1"/>
  <c r="I5459" i="2"/>
  <c r="O5459" i="2" l="1"/>
  <c r="N5459" i="2"/>
  <c r="R5459" i="2" s="1"/>
  <c r="P5459" i="2" l="1"/>
  <c r="Q5459" i="2" l="1"/>
  <c r="I5460" i="2"/>
  <c r="O5460" i="2" l="1"/>
  <c r="N5460" i="2"/>
  <c r="P5460" i="2" l="1"/>
  <c r="R5460" i="2"/>
  <c r="Q5460" i="2" l="1"/>
  <c r="I5461" i="2"/>
  <c r="N5461" i="2" l="1"/>
  <c r="O5461" i="2"/>
  <c r="P5461" i="2" l="1"/>
  <c r="R5461" i="2"/>
  <c r="Q5461" i="2" l="1"/>
  <c r="I5462" i="2"/>
  <c r="N5462" i="2" l="1"/>
  <c r="O5462" i="2"/>
  <c r="P5462" i="2" l="1"/>
  <c r="R5462" i="2"/>
  <c r="Q5462" i="2" l="1"/>
  <c r="I5463" i="2"/>
  <c r="O5463" i="2" l="1"/>
  <c r="N5463" i="2"/>
  <c r="R5463" i="2" l="1"/>
  <c r="P5463" i="2"/>
  <c r="Q5463" i="2" l="1"/>
  <c r="I5464" i="2"/>
  <c r="O5464" i="2" l="1"/>
  <c r="N5464" i="2"/>
  <c r="P5464" i="2" l="1"/>
  <c r="R5464" i="2"/>
  <c r="Q5464" i="2" l="1"/>
  <c r="I5465" i="2"/>
  <c r="O5465" i="2" l="1"/>
  <c r="N5465" i="2"/>
  <c r="R5465" i="2" l="1"/>
  <c r="P5465" i="2"/>
  <c r="Q5465" i="2" l="1"/>
  <c r="I5466" i="2"/>
  <c r="N5466" i="2" l="1"/>
  <c r="O5466" i="2"/>
  <c r="P5466" i="2" s="1"/>
  <c r="Q5466" i="2" s="1"/>
  <c r="I5467" i="2" l="1"/>
  <c r="R5466" i="2"/>
  <c r="O5467" i="2" l="1"/>
  <c r="N5467" i="2"/>
  <c r="R5467" i="2" l="1"/>
  <c r="P5467" i="2"/>
  <c r="Q5467" i="2" l="1"/>
  <c r="I5468" i="2"/>
  <c r="N5468" i="2" l="1"/>
  <c r="O5468" i="2"/>
  <c r="P5468" i="2" s="1"/>
  <c r="Q5468" i="2" s="1"/>
  <c r="I5469" i="2" l="1"/>
  <c r="R5468" i="2"/>
  <c r="O5469" i="2" l="1"/>
  <c r="N5469" i="2"/>
  <c r="R5469" i="2" s="1"/>
  <c r="P5469" i="2" l="1"/>
  <c r="Q5469" i="2" l="1"/>
  <c r="I5470" i="2"/>
  <c r="N5470" i="2" l="1"/>
  <c r="O5470" i="2"/>
  <c r="R5470" i="2" l="1"/>
  <c r="P5470" i="2"/>
  <c r="Q5470" i="2" l="1"/>
  <c r="I5471" i="2"/>
  <c r="N5471" i="2" l="1"/>
  <c r="O5471" i="2"/>
  <c r="R5471" i="2" l="1"/>
  <c r="P5471" i="2"/>
  <c r="Q5471" i="2" l="1"/>
  <c r="I5472" i="2"/>
  <c r="O5472" i="2" l="1"/>
  <c r="N5472" i="2"/>
  <c r="R5472" i="2" l="1"/>
  <c r="P5472" i="2"/>
  <c r="Q5472" i="2" l="1"/>
  <c r="I5473" i="2"/>
  <c r="N5473" i="2" l="1"/>
  <c r="O5473" i="2"/>
  <c r="R5473" i="2" l="1"/>
  <c r="P5473" i="2"/>
  <c r="Q5473" i="2" l="1"/>
  <c r="I5474" i="2"/>
  <c r="O5474" i="2" l="1"/>
  <c r="N5474" i="2"/>
  <c r="R5474" i="2" l="1"/>
  <c r="P5474" i="2"/>
  <c r="Q5474" i="2" l="1"/>
  <c r="I5475" i="2"/>
  <c r="I5476" i="2" l="1"/>
  <c r="N5475" i="2"/>
  <c r="O5475" i="2"/>
  <c r="R5475" i="2" l="1"/>
  <c r="P5475" i="2"/>
  <c r="Q5475" i="2" s="1"/>
  <c r="N5476" i="2"/>
  <c r="O5476" i="2"/>
  <c r="R5476" i="2" l="1"/>
  <c r="P5476" i="2"/>
  <c r="Q5476" i="2" l="1"/>
  <c r="I5477" i="2"/>
  <c r="N5477" i="2" l="1"/>
  <c r="O5477" i="2"/>
  <c r="R5477" i="2" l="1"/>
  <c r="P5477" i="2"/>
  <c r="Q5477" i="2" l="1"/>
  <c r="I5478" i="2"/>
  <c r="O5478" i="2" l="1"/>
  <c r="N5478" i="2"/>
  <c r="P5478" i="2" l="1"/>
  <c r="R5478" i="2"/>
  <c r="Q5478" i="2" l="1"/>
  <c r="I5479" i="2"/>
  <c r="N5479" i="2" l="1"/>
  <c r="O5479" i="2"/>
  <c r="R5479" i="2" l="1"/>
  <c r="P5479" i="2"/>
  <c r="Q5479" i="2" l="1"/>
  <c r="I5480" i="2"/>
  <c r="O5480" i="2" l="1"/>
  <c r="N5480" i="2"/>
  <c r="R5480" i="2" l="1"/>
  <c r="P5480" i="2"/>
  <c r="Q5480" i="2" l="1"/>
  <c r="I5481" i="2"/>
  <c r="N5481" i="2" l="1"/>
  <c r="O5481" i="2"/>
  <c r="P5481" i="2" s="1"/>
  <c r="Q5481" i="2" s="1"/>
  <c r="I5482" i="2" l="1"/>
  <c r="R5481" i="2"/>
  <c r="N5482" i="2" l="1"/>
  <c r="O5482" i="2"/>
  <c r="P5482" i="2" l="1"/>
  <c r="R5482" i="2"/>
  <c r="Q5482" i="2" l="1"/>
  <c r="I5483" i="2"/>
  <c r="O5483" i="2" l="1"/>
  <c r="N5483" i="2"/>
  <c r="P5483" i="2" l="1"/>
  <c r="R5483" i="2"/>
  <c r="Q5483" i="2" l="1"/>
  <c r="I5484" i="2"/>
  <c r="O5484" i="2" l="1"/>
  <c r="N5484" i="2"/>
  <c r="P5484" i="2" l="1"/>
  <c r="R5484" i="2"/>
  <c r="Q5484" i="2" l="1"/>
  <c r="I5485" i="2"/>
  <c r="O5485" i="2" l="1"/>
  <c r="N5485" i="2"/>
  <c r="P5485" i="2" l="1"/>
  <c r="R5485" i="2"/>
  <c r="Q5485" i="2" l="1"/>
  <c r="I5486" i="2"/>
  <c r="O5486" i="2" l="1"/>
  <c r="N5486" i="2"/>
  <c r="R5486" i="2" s="1"/>
  <c r="P5486" i="2" l="1"/>
  <c r="Q5486" i="2" l="1"/>
  <c r="I5487" i="2"/>
  <c r="N5487" i="2" l="1"/>
  <c r="O5487" i="2"/>
  <c r="P5487" i="2" s="1"/>
  <c r="Q5487" i="2" s="1"/>
  <c r="I5488" i="2" l="1"/>
  <c r="R5487" i="2"/>
  <c r="N5488" i="2" l="1"/>
  <c r="O5488" i="2"/>
  <c r="R5488" i="2" l="1"/>
  <c r="P5488" i="2"/>
  <c r="Q5488" i="2" l="1"/>
  <c r="I5489" i="2"/>
  <c r="N5489" i="2" l="1"/>
  <c r="O5489" i="2"/>
  <c r="R5489" i="2" l="1"/>
  <c r="P5489" i="2"/>
  <c r="Q5489" i="2" l="1"/>
  <c r="I5490" i="2"/>
  <c r="N5490" i="2" l="1"/>
  <c r="O5490" i="2"/>
  <c r="P5490" i="2" l="1"/>
  <c r="R5490" i="2"/>
  <c r="Q5490" i="2" l="1"/>
  <c r="I5491" i="2"/>
  <c r="N5491" i="2" l="1"/>
  <c r="O5491" i="2"/>
  <c r="P5491" i="2" s="1"/>
  <c r="Q5491" i="2" s="1"/>
  <c r="I5492" i="2" l="1"/>
  <c r="R5491" i="2"/>
  <c r="N5492" i="2" l="1"/>
  <c r="O5492" i="2"/>
  <c r="R5492" i="2" l="1"/>
  <c r="P5492" i="2"/>
  <c r="Q5492" i="2" l="1"/>
  <c r="I5493" i="2"/>
  <c r="N5493" i="2" l="1"/>
  <c r="O5493" i="2"/>
  <c r="P5493" i="2" l="1"/>
  <c r="R5493" i="2"/>
  <c r="Q5493" i="2" l="1"/>
  <c r="I5494" i="2"/>
  <c r="N5494" i="2" l="1"/>
  <c r="O5494" i="2"/>
  <c r="P5494" i="2" s="1"/>
  <c r="Q5494" i="2" s="1"/>
  <c r="I5495" i="2" l="1"/>
  <c r="R5494" i="2"/>
  <c r="N5495" i="2" l="1"/>
  <c r="O5495" i="2"/>
  <c r="R5495" i="2" l="1"/>
  <c r="P5495" i="2"/>
  <c r="Q5495" i="2" l="1"/>
  <c r="I5496" i="2"/>
  <c r="N5496" i="2" l="1"/>
  <c r="O5496" i="2"/>
  <c r="P5496" i="2" s="1"/>
  <c r="Q5496" i="2" s="1"/>
  <c r="I5497" i="2" l="1"/>
  <c r="R5496" i="2"/>
  <c r="O5497" i="2" l="1"/>
  <c r="N5497" i="2"/>
  <c r="R5497" i="2" l="1"/>
  <c r="P5497" i="2"/>
  <c r="Q5497" i="2" l="1"/>
  <c r="I5498" i="2"/>
  <c r="O5498" i="2" l="1"/>
  <c r="N5498" i="2"/>
  <c r="R5498" i="2" l="1"/>
  <c r="P5498" i="2"/>
  <c r="Q5498" i="2" l="1"/>
  <c r="I5499" i="2"/>
  <c r="O5499" i="2" l="1"/>
  <c r="N5499" i="2"/>
  <c r="P5499" i="2" l="1"/>
  <c r="R5499" i="2"/>
  <c r="Q5499" i="2" l="1"/>
  <c r="I5500" i="2"/>
  <c r="N5500" i="2" l="1"/>
  <c r="O5500" i="2"/>
  <c r="P5500" i="2" s="1"/>
  <c r="Q5500" i="2" s="1"/>
  <c r="I5501" i="2" l="1"/>
  <c r="R5500" i="2"/>
  <c r="O5501" i="2" l="1"/>
  <c r="N5501" i="2"/>
  <c r="P5501" i="2" l="1"/>
  <c r="R5501" i="2"/>
  <c r="Q5501" i="2" l="1"/>
  <c r="I5502" i="2"/>
  <c r="N5502" i="2" l="1"/>
  <c r="O5502" i="2"/>
  <c r="P5502" i="2" l="1"/>
  <c r="R5502" i="2"/>
  <c r="Q5502" i="2" l="1"/>
  <c r="I5503" i="2"/>
  <c r="O5503" i="2" l="1"/>
  <c r="N5503" i="2"/>
  <c r="R5503" i="2" l="1"/>
  <c r="P5503" i="2"/>
  <c r="Q5503" i="2" l="1"/>
  <c r="I5504" i="2"/>
  <c r="N5504" i="2" l="1"/>
  <c r="O5504" i="2"/>
  <c r="P5504" i="2" l="1"/>
  <c r="R5504" i="2"/>
  <c r="Q5504" i="2" l="1"/>
  <c r="I5505" i="2"/>
  <c r="N5505" i="2" l="1"/>
  <c r="O5505" i="2"/>
  <c r="R5505" i="2" l="1"/>
  <c r="P5505" i="2"/>
  <c r="Q5505" i="2" l="1"/>
  <c r="I5506" i="2"/>
  <c r="O5506" i="2" l="1"/>
  <c r="N5506" i="2"/>
  <c r="P5506" i="2" l="1"/>
  <c r="R5506" i="2"/>
  <c r="Q5506" i="2" l="1"/>
  <c r="I5507" i="2"/>
  <c r="N5507" i="2" l="1"/>
  <c r="O5507" i="2"/>
  <c r="P5507" i="2" s="1"/>
  <c r="Q5507" i="2" s="1"/>
  <c r="I5508" i="2" l="1"/>
  <c r="R5507" i="2"/>
  <c r="O5508" i="2" l="1"/>
  <c r="N5508" i="2"/>
  <c r="P5508" i="2" l="1"/>
  <c r="R5508" i="2"/>
  <c r="Q5508" i="2" l="1"/>
  <c r="I5509" i="2"/>
  <c r="N5509" i="2" l="1"/>
  <c r="O5509" i="2"/>
  <c r="P5509" i="2" l="1"/>
  <c r="R5509" i="2"/>
  <c r="Q5509" i="2" l="1"/>
  <c r="I5510" i="2"/>
  <c r="N5510" i="2" l="1"/>
  <c r="O5510" i="2"/>
  <c r="P5510" i="2" l="1"/>
  <c r="R5510" i="2"/>
  <c r="Q5510" i="2" l="1"/>
  <c r="I5511" i="2"/>
  <c r="O5511" i="2" l="1"/>
  <c r="N5511" i="2"/>
  <c r="P5511" i="2" s="1"/>
  <c r="Q5511" i="2" s="1"/>
  <c r="I5512" i="2" l="1"/>
  <c r="R5511" i="2"/>
  <c r="N5512" i="2" l="1"/>
  <c r="O5512" i="2"/>
  <c r="P5512" i="2" s="1"/>
  <c r="Q5512" i="2" s="1"/>
  <c r="I5513" i="2" l="1"/>
  <c r="R5512" i="2"/>
  <c r="O5513" i="2" l="1"/>
  <c r="N5513" i="2"/>
  <c r="R5513" i="2" l="1"/>
  <c r="P5513" i="2"/>
  <c r="Q5513" i="2" l="1"/>
  <c r="I5514" i="2"/>
  <c r="N5514" i="2" l="1"/>
  <c r="O5514" i="2"/>
  <c r="R5514" i="2" l="1"/>
  <c r="P5514" i="2"/>
  <c r="Q5514" i="2" l="1"/>
  <c r="I5515" i="2"/>
  <c r="N5515" i="2" l="1"/>
  <c r="O5515" i="2"/>
  <c r="P5515" i="2" s="1"/>
  <c r="Q5515" i="2" s="1"/>
  <c r="I5516" i="2" l="1"/>
  <c r="R5515" i="2"/>
  <c r="O5516" i="2" l="1"/>
  <c r="N5516" i="2"/>
  <c r="P5516" i="2" l="1"/>
  <c r="R5516" i="2"/>
  <c r="Q5516" i="2" l="1"/>
  <c r="I5517" i="2"/>
  <c r="N5517" i="2" l="1"/>
  <c r="O5517" i="2"/>
  <c r="R5517" i="2" l="1"/>
  <c r="P5517" i="2"/>
  <c r="Q5517" i="2" l="1"/>
  <c r="I5518" i="2"/>
  <c r="O5518" i="2" l="1"/>
  <c r="N5518" i="2"/>
  <c r="P5518" i="2" s="1"/>
  <c r="Q5518" i="2" s="1"/>
  <c r="I5519" i="2" l="1"/>
  <c r="R5518" i="2"/>
  <c r="O5519" i="2" l="1"/>
  <c r="N5519" i="2"/>
  <c r="R5519" i="2" l="1"/>
  <c r="P5519" i="2"/>
  <c r="Q5519" i="2" l="1"/>
  <c r="I5520" i="2"/>
  <c r="N5520" i="2" l="1"/>
  <c r="O5520" i="2"/>
  <c r="P5520" i="2" l="1"/>
  <c r="R5520" i="2"/>
  <c r="Q5520" i="2" l="1"/>
  <c r="I5521" i="2"/>
  <c r="O5521" i="2" l="1"/>
  <c r="N5521" i="2"/>
  <c r="R5521" i="2" l="1"/>
  <c r="P5521" i="2"/>
  <c r="Q5521" i="2" l="1"/>
  <c r="I5522" i="2"/>
  <c r="O5522" i="2" l="1"/>
  <c r="N5522" i="2"/>
  <c r="P5522" i="2" l="1"/>
  <c r="R5522" i="2"/>
  <c r="Q5522" i="2" l="1"/>
  <c r="I5523" i="2"/>
  <c r="O5523" i="2" l="1"/>
  <c r="N5523" i="2"/>
  <c r="R5523" i="2" s="1"/>
  <c r="P5523" i="2" l="1"/>
  <c r="Q5523" i="2" l="1"/>
  <c r="I5524" i="2"/>
  <c r="N5524" i="2" l="1"/>
  <c r="O5524" i="2"/>
  <c r="P5524" i="2" l="1"/>
  <c r="R5524" i="2"/>
  <c r="Q5524" i="2" l="1"/>
  <c r="I5525" i="2"/>
  <c r="O5525" i="2" l="1"/>
  <c r="N5525" i="2"/>
  <c r="P5525" i="2" l="1"/>
  <c r="R5525" i="2"/>
  <c r="Q5525" i="2" l="1"/>
  <c r="I5526" i="2"/>
  <c r="N5526" i="2" l="1"/>
  <c r="O5526" i="2"/>
  <c r="R5526" i="2" s="1"/>
  <c r="P5526" i="2" l="1"/>
  <c r="Q5526" i="2" l="1"/>
  <c r="I5527" i="2"/>
  <c r="N5527" i="2" l="1"/>
  <c r="O5527" i="2"/>
  <c r="P5527" i="2" l="1"/>
  <c r="R5527" i="2"/>
  <c r="Q5527" i="2" l="1"/>
  <c r="I5528" i="2"/>
  <c r="O5528" i="2" l="1"/>
  <c r="N5528" i="2"/>
  <c r="P5528" i="2" s="1"/>
  <c r="Q5528" i="2" s="1"/>
  <c r="I5529" i="2" l="1"/>
  <c r="R5528" i="2"/>
  <c r="N5529" i="2" l="1"/>
  <c r="O5529" i="2"/>
  <c r="P5529" i="2" l="1"/>
  <c r="R5529" i="2"/>
  <c r="Q5529" i="2" l="1"/>
  <c r="I5530" i="2"/>
  <c r="N5530" i="2" l="1"/>
  <c r="O5530" i="2"/>
  <c r="R5530" i="2" l="1"/>
  <c r="P5530" i="2"/>
  <c r="Q5530" i="2" l="1"/>
  <c r="I5531" i="2"/>
  <c r="O5531" i="2" l="1"/>
  <c r="N5531" i="2"/>
  <c r="R5531" i="2" l="1"/>
  <c r="P5531" i="2"/>
  <c r="Q5531" i="2" l="1"/>
  <c r="I5532" i="2"/>
  <c r="O5532" i="2" l="1"/>
  <c r="N5532" i="2"/>
  <c r="P5532" i="2" l="1"/>
  <c r="R5532" i="2"/>
  <c r="Q5532" i="2" l="1"/>
  <c r="I5533" i="2"/>
  <c r="O5533" i="2" l="1"/>
  <c r="N5533" i="2"/>
  <c r="P5533" i="2" l="1"/>
  <c r="R5533" i="2"/>
  <c r="Q5533" i="2" l="1"/>
  <c r="I5534" i="2"/>
  <c r="N5534" i="2" l="1"/>
  <c r="O5534" i="2"/>
  <c r="R5534" i="2" s="1"/>
  <c r="P5534" i="2" l="1"/>
  <c r="Q5534" i="2" l="1"/>
  <c r="I5535" i="2"/>
  <c r="O5535" i="2" l="1"/>
  <c r="N5535" i="2"/>
  <c r="R5535" i="2" l="1"/>
  <c r="P5535" i="2"/>
  <c r="Q5535" i="2" l="1"/>
  <c r="I5536" i="2"/>
  <c r="N5536" i="2" l="1"/>
  <c r="O5536" i="2"/>
  <c r="R5536" i="2" s="1"/>
  <c r="P5536" i="2" l="1"/>
  <c r="Q5536" i="2" l="1"/>
  <c r="I5537" i="2"/>
  <c r="N5537" i="2" l="1"/>
  <c r="O5537" i="2"/>
  <c r="P5537" i="2" s="1"/>
  <c r="Q5537" i="2" s="1"/>
  <c r="I5538" i="2" l="1"/>
  <c r="R5537" i="2"/>
  <c r="O5538" i="2" l="1"/>
  <c r="N5538" i="2"/>
  <c r="R5538" i="2" l="1"/>
  <c r="P5538" i="2"/>
  <c r="Q5538" i="2" l="1"/>
  <c r="I5539" i="2"/>
  <c r="O5539" i="2" l="1"/>
  <c r="N5539" i="2"/>
  <c r="R5539" i="2" l="1"/>
  <c r="P5539" i="2"/>
  <c r="Q5539" i="2" l="1"/>
  <c r="I5540" i="2"/>
  <c r="N5540" i="2" l="1"/>
  <c r="O5540" i="2"/>
  <c r="R5540" i="2" l="1"/>
  <c r="P5540" i="2"/>
  <c r="Q5540" i="2" l="1"/>
  <c r="I5541" i="2"/>
  <c r="O5541" i="2" l="1"/>
  <c r="N5541" i="2"/>
  <c r="R5541" i="2" l="1"/>
  <c r="P5541" i="2"/>
  <c r="Q5541" i="2" l="1"/>
  <c r="I5542" i="2"/>
  <c r="N5542" i="2" l="1"/>
  <c r="O5542" i="2"/>
  <c r="R5542" i="2" l="1"/>
  <c r="P5542" i="2"/>
  <c r="Q5542" i="2" l="1"/>
  <c r="I5543" i="2"/>
  <c r="O5543" i="2" l="1"/>
  <c r="N5543" i="2"/>
  <c r="P5543" i="2" l="1"/>
  <c r="R5543" i="2"/>
  <c r="Q5543" i="2" l="1"/>
  <c r="I5544" i="2"/>
  <c r="O5544" i="2" l="1"/>
  <c r="N5544" i="2"/>
  <c r="R5544" i="2" l="1"/>
  <c r="P5544" i="2"/>
  <c r="Q5544" i="2" l="1"/>
  <c r="I5545" i="2"/>
  <c r="N5545" i="2" l="1"/>
  <c r="O5545" i="2"/>
  <c r="P5545" i="2" s="1"/>
  <c r="Q5545" i="2" s="1"/>
  <c r="I5546" i="2" l="1"/>
  <c r="R5545" i="2"/>
  <c r="O5546" i="2" l="1"/>
  <c r="N5546" i="2"/>
  <c r="R5546" i="2" l="1"/>
  <c r="P5546" i="2"/>
  <c r="Q5546" i="2" l="1"/>
  <c r="I5547" i="2"/>
  <c r="N5547" i="2" l="1"/>
  <c r="O5547" i="2"/>
  <c r="P5547" i="2" s="1"/>
  <c r="Q5547" i="2" s="1"/>
  <c r="I5548" i="2" l="1"/>
  <c r="R5547" i="2"/>
  <c r="N5548" i="2" l="1"/>
  <c r="O5548" i="2"/>
  <c r="R5548" i="2" l="1"/>
  <c r="P5548" i="2"/>
  <c r="Q5548" i="2" l="1"/>
  <c r="I5549" i="2"/>
  <c r="N5549" i="2" l="1"/>
  <c r="O5549" i="2"/>
  <c r="P5549" i="2" l="1"/>
  <c r="R5549" i="2"/>
  <c r="Q5549" i="2" l="1"/>
  <c r="I5550" i="2"/>
  <c r="N5550" i="2" l="1"/>
  <c r="O5550" i="2"/>
  <c r="P5550" i="2" l="1"/>
  <c r="R5550" i="2"/>
  <c r="Q5550" i="2" l="1"/>
  <c r="I5551" i="2"/>
  <c r="N5551" i="2" l="1"/>
  <c r="O5551" i="2"/>
  <c r="P5551" i="2" s="1"/>
  <c r="Q5551" i="2" s="1"/>
  <c r="I5552" i="2" l="1"/>
  <c r="R5551" i="2"/>
  <c r="O5552" i="2" l="1"/>
  <c r="N5552" i="2"/>
  <c r="P5552" i="2" l="1"/>
  <c r="R5552" i="2"/>
  <c r="Q5552" i="2" l="1"/>
  <c r="I5553" i="2"/>
  <c r="N5553" i="2" l="1"/>
  <c r="O5553" i="2"/>
  <c r="P5553" i="2" l="1"/>
  <c r="R5553" i="2"/>
  <c r="Q5553" i="2" l="1"/>
  <c r="I5554" i="2"/>
  <c r="O5554" i="2" l="1"/>
  <c r="N5554" i="2"/>
  <c r="P5554" i="2" l="1"/>
  <c r="R5554" i="2"/>
  <c r="Q5554" i="2" l="1"/>
  <c r="I5555" i="2"/>
  <c r="O5555" i="2" l="1"/>
  <c r="N5555" i="2"/>
  <c r="R5555" i="2" s="1"/>
  <c r="P5555" i="2" l="1"/>
  <c r="Q5555" i="2" l="1"/>
  <c r="I5556" i="2"/>
  <c r="O5556" i="2" l="1"/>
  <c r="N5556" i="2"/>
  <c r="P5556" i="2" l="1"/>
  <c r="R5556" i="2"/>
  <c r="Q5556" i="2" l="1"/>
  <c r="I5557" i="2"/>
  <c r="N5557" i="2" l="1"/>
  <c r="O5557" i="2"/>
  <c r="P5557" i="2" s="1"/>
  <c r="Q5557" i="2" s="1"/>
  <c r="I5558" i="2" l="1"/>
  <c r="R5557" i="2"/>
  <c r="N5558" i="2" l="1"/>
  <c r="O5558" i="2"/>
  <c r="P5558" i="2" l="1"/>
  <c r="R5558" i="2"/>
  <c r="Q5558" i="2" l="1"/>
  <c r="I5559" i="2"/>
  <c r="N5559" i="2" l="1"/>
  <c r="O5559" i="2"/>
  <c r="R5559" i="2" l="1"/>
  <c r="P5559" i="2"/>
  <c r="Q5559" i="2" l="1"/>
  <c r="I5560" i="2"/>
  <c r="N5560" i="2" l="1"/>
  <c r="O5560" i="2"/>
  <c r="R5560" i="2" l="1"/>
  <c r="P5560" i="2"/>
  <c r="Q5560" i="2" l="1"/>
  <c r="I5561" i="2"/>
  <c r="O5561" i="2" l="1"/>
  <c r="N5561" i="2"/>
  <c r="P5561" i="2" l="1"/>
  <c r="R5561" i="2"/>
  <c r="Q5561" i="2" l="1"/>
  <c r="I5562" i="2"/>
  <c r="N5562" i="2" l="1"/>
  <c r="O5562" i="2"/>
  <c r="R5562" i="2" l="1"/>
  <c r="P5562" i="2"/>
  <c r="Q5562" i="2" l="1"/>
  <c r="I5563" i="2"/>
  <c r="N5563" i="2" l="1"/>
  <c r="O5563" i="2"/>
  <c r="P5563" i="2" l="1"/>
  <c r="R5563" i="2"/>
  <c r="Q5563" i="2" l="1"/>
  <c r="I5564" i="2"/>
  <c r="O5564" i="2" l="1"/>
  <c r="N5564" i="2"/>
  <c r="P5564" i="2" l="1"/>
  <c r="R5564" i="2"/>
  <c r="Q5564" i="2" l="1"/>
  <c r="I5565" i="2"/>
  <c r="N5565" i="2" l="1"/>
  <c r="O5565" i="2"/>
  <c r="P5565" i="2" l="1"/>
  <c r="R5565" i="2"/>
  <c r="Q5565" i="2" l="1"/>
  <c r="I5566" i="2"/>
  <c r="N5566" i="2" l="1"/>
  <c r="O5566" i="2"/>
  <c r="R5566" i="2" l="1"/>
  <c r="P5566" i="2"/>
  <c r="Q5566" i="2" l="1"/>
  <c r="I5567" i="2"/>
  <c r="O5567" i="2" l="1"/>
  <c r="N5567" i="2"/>
  <c r="R5567" i="2" s="1"/>
  <c r="P5567" i="2" l="1"/>
  <c r="Q5567" i="2" l="1"/>
  <c r="I5568" i="2"/>
  <c r="O5568" i="2" l="1"/>
  <c r="N5568" i="2"/>
  <c r="R5568" i="2" l="1"/>
  <c r="P5568" i="2"/>
  <c r="Q5568" i="2" l="1"/>
  <c r="I5569" i="2"/>
  <c r="O5569" i="2" l="1"/>
  <c r="N5569" i="2"/>
  <c r="R5569" i="2" l="1"/>
  <c r="P5569" i="2"/>
  <c r="Q5569" i="2" l="1"/>
  <c r="I5570" i="2"/>
  <c r="N5570" i="2" l="1"/>
  <c r="O5570" i="2"/>
  <c r="P5570" i="2" l="1"/>
  <c r="R5570" i="2"/>
  <c r="Q5570" i="2" l="1"/>
  <c r="I5571" i="2"/>
  <c r="N5571" i="2" l="1"/>
  <c r="O5571" i="2"/>
  <c r="P5571" i="2" s="1"/>
  <c r="Q5571" i="2" s="1"/>
  <c r="I5572" i="2"/>
  <c r="O5572" i="2" l="1"/>
  <c r="N5572" i="2"/>
  <c r="P5572" i="2" s="1"/>
  <c r="Q5572" i="2" s="1"/>
  <c r="R5571" i="2"/>
  <c r="I5573" i="2" l="1"/>
  <c r="R5572" i="2"/>
  <c r="N5573" i="2" l="1"/>
  <c r="O5573" i="2"/>
  <c r="R5573" i="2" l="1"/>
  <c r="P5573" i="2"/>
  <c r="Q5573" i="2" l="1"/>
  <c r="I5574" i="2"/>
  <c r="N5574" i="2" l="1"/>
  <c r="O5574" i="2"/>
  <c r="R5574" i="2" l="1"/>
  <c r="P5574" i="2"/>
  <c r="Q5574" i="2" l="1"/>
  <c r="I5575" i="2"/>
  <c r="O5575" i="2" l="1"/>
  <c r="N5575" i="2"/>
  <c r="R5575" i="2" s="1"/>
  <c r="P5575" i="2" l="1"/>
  <c r="Q5575" i="2" l="1"/>
  <c r="I5576" i="2"/>
  <c r="N5576" i="2" l="1"/>
  <c r="O5576" i="2"/>
  <c r="R5576" i="2" l="1"/>
  <c r="P5576" i="2"/>
  <c r="Q5576" i="2" l="1"/>
  <c r="I5577" i="2"/>
  <c r="O5577" i="2" l="1"/>
  <c r="N5577" i="2"/>
  <c r="R5577" i="2" l="1"/>
  <c r="P5577" i="2"/>
  <c r="Q5577" i="2" l="1"/>
  <c r="I5578" i="2"/>
  <c r="N5578" i="2" l="1"/>
  <c r="O5578" i="2"/>
  <c r="R5578" i="2" l="1"/>
  <c r="P5578" i="2"/>
  <c r="Q5578" i="2" l="1"/>
  <c r="I5579" i="2"/>
  <c r="O5579" i="2" l="1"/>
  <c r="N5579" i="2"/>
  <c r="R5579" i="2" s="1"/>
  <c r="P5579" i="2" l="1"/>
  <c r="Q5579" i="2" l="1"/>
  <c r="I5580" i="2"/>
  <c r="N5580" i="2" l="1"/>
  <c r="O5580" i="2"/>
  <c r="R5580" i="2" l="1"/>
  <c r="P5580" i="2"/>
  <c r="Q5580" i="2" l="1"/>
  <c r="I5581" i="2"/>
  <c r="O5581" i="2" l="1"/>
  <c r="N5581" i="2"/>
  <c r="R5581" i="2" s="1"/>
  <c r="P5581" i="2" l="1"/>
  <c r="Q5581" i="2" l="1"/>
  <c r="I5582" i="2"/>
  <c r="O5582" i="2" l="1"/>
  <c r="N5582" i="2"/>
  <c r="P5582" i="2" l="1"/>
  <c r="R5582" i="2"/>
  <c r="Q5582" i="2" l="1"/>
  <c r="I5583" i="2"/>
  <c r="O5583" i="2" l="1"/>
  <c r="N5583" i="2"/>
  <c r="R5583" i="2" s="1"/>
  <c r="P5583" i="2" l="1"/>
  <c r="Q5583" i="2" l="1"/>
  <c r="I5584" i="2"/>
  <c r="O5584" i="2" l="1"/>
  <c r="N5584" i="2"/>
  <c r="P5584" i="2" l="1"/>
  <c r="R5584" i="2"/>
  <c r="Q5584" i="2" l="1"/>
  <c r="I5585" i="2"/>
  <c r="O5585" i="2" l="1"/>
  <c r="N5585" i="2"/>
  <c r="R5585" i="2" l="1"/>
  <c r="P5585" i="2"/>
  <c r="Q5585" i="2" l="1"/>
  <c r="I5586" i="2"/>
  <c r="N5586" i="2" l="1"/>
  <c r="O5586" i="2"/>
  <c r="P5586" i="2" l="1"/>
  <c r="R5586" i="2"/>
  <c r="Q5586" i="2" l="1"/>
  <c r="I5587" i="2"/>
  <c r="N5587" i="2" l="1"/>
  <c r="O5587" i="2"/>
  <c r="R5587" i="2" l="1"/>
  <c r="P5587" i="2"/>
  <c r="Q5587" i="2" l="1"/>
  <c r="I5588" i="2"/>
  <c r="N5588" i="2" l="1"/>
  <c r="O5588" i="2"/>
  <c r="R5588" i="2" l="1"/>
  <c r="P5588" i="2"/>
  <c r="Q5588" i="2" l="1"/>
  <c r="I5589" i="2"/>
  <c r="O5589" i="2" l="1"/>
  <c r="N5589" i="2"/>
  <c r="P5589" i="2" s="1"/>
  <c r="Q5589" i="2" s="1"/>
  <c r="I5590" i="2" l="1"/>
  <c r="R5589" i="2"/>
  <c r="N5590" i="2" l="1"/>
  <c r="O5590" i="2"/>
  <c r="R5590" i="2" l="1"/>
  <c r="P5590" i="2"/>
  <c r="Q5590" i="2" l="1"/>
  <c r="I5591" i="2"/>
  <c r="O5591" i="2" l="1"/>
  <c r="N5591" i="2"/>
  <c r="P5591" i="2" l="1"/>
  <c r="R5591" i="2"/>
  <c r="Q5591" i="2" l="1"/>
  <c r="I5592" i="2"/>
  <c r="O5592" i="2" l="1"/>
  <c r="N5592" i="2"/>
  <c r="P5592" i="2" l="1"/>
  <c r="R5592" i="2"/>
  <c r="Q5592" i="2" l="1"/>
  <c r="I5593" i="2"/>
  <c r="O5593" i="2" l="1"/>
  <c r="N5593" i="2"/>
  <c r="R5593" i="2" l="1"/>
  <c r="P5593" i="2"/>
  <c r="Q5593" i="2" l="1"/>
  <c r="I5594" i="2"/>
  <c r="N5594" i="2" l="1"/>
  <c r="O5594" i="2"/>
  <c r="R5594" i="2" s="1"/>
  <c r="P5594" i="2" l="1"/>
  <c r="Q5594" i="2" l="1"/>
  <c r="I5595" i="2"/>
  <c r="N5595" i="2" l="1"/>
  <c r="O5595" i="2"/>
  <c r="R5595" i="2" s="1"/>
  <c r="P5595" i="2" l="1"/>
  <c r="Q5595" i="2" l="1"/>
  <c r="I5596" i="2"/>
  <c r="O5596" i="2" l="1"/>
  <c r="N5596" i="2"/>
  <c r="R5596" i="2" l="1"/>
  <c r="P5596" i="2"/>
  <c r="Q5596" i="2" l="1"/>
  <c r="I5597" i="2"/>
  <c r="N5597" i="2" l="1"/>
  <c r="O5597" i="2"/>
  <c r="R5597" i="2" l="1"/>
  <c r="P5597" i="2"/>
  <c r="Q5597" i="2" l="1"/>
  <c r="I5598" i="2"/>
  <c r="O5598" i="2" l="1"/>
  <c r="N5598" i="2"/>
  <c r="R5598" i="2" l="1"/>
  <c r="P5598" i="2"/>
  <c r="Q5598" i="2" l="1"/>
  <c r="I5599" i="2"/>
  <c r="O5599" i="2" l="1"/>
  <c r="N5599" i="2"/>
  <c r="R5599" i="2" l="1"/>
  <c r="P5599" i="2"/>
  <c r="Q5599" i="2" l="1"/>
  <c r="I5600" i="2"/>
  <c r="O5600" i="2" l="1"/>
  <c r="N5600" i="2"/>
  <c r="P5600" i="2" s="1"/>
  <c r="Q5600" i="2" s="1"/>
  <c r="I5601" i="2" l="1"/>
  <c r="R5600" i="2"/>
  <c r="O5601" i="2" l="1"/>
  <c r="N5601" i="2"/>
  <c r="R5601" i="2" l="1"/>
  <c r="P5601" i="2"/>
  <c r="Q5601" i="2" l="1"/>
  <c r="I5602" i="2"/>
  <c r="N5602" i="2" l="1"/>
  <c r="O5602" i="2"/>
  <c r="R5602" i="2" s="1"/>
  <c r="P5602" i="2" l="1"/>
  <c r="Q5602" i="2" l="1"/>
  <c r="I5603" i="2"/>
  <c r="O5603" i="2" l="1"/>
  <c r="N5603" i="2"/>
  <c r="R5603" i="2" l="1"/>
  <c r="P5603" i="2"/>
  <c r="Q5603" i="2" l="1"/>
  <c r="I5604" i="2"/>
  <c r="N5604" i="2" l="1"/>
  <c r="O5604" i="2"/>
  <c r="P5604" i="2" l="1"/>
  <c r="R5604" i="2"/>
  <c r="Q5604" i="2" l="1"/>
  <c r="I5605" i="2"/>
  <c r="O5605" i="2" l="1"/>
  <c r="N5605" i="2"/>
  <c r="P5605" i="2" l="1"/>
  <c r="R5605" i="2"/>
  <c r="Q5605" i="2" l="1"/>
  <c r="I5606" i="2"/>
  <c r="O5606" i="2" l="1"/>
  <c r="N5606" i="2"/>
  <c r="P5606" i="2" l="1"/>
  <c r="R5606" i="2"/>
  <c r="Q5606" i="2" l="1"/>
  <c r="I5607" i="2"/>
  <c r="O5607" i="2" l="1"/>
  <c r="N5607" i="2"/>
  <c r="R5607" i="2" l="1"/>
  <c r="P5607" i="2"/>
  <c r="Q5607" i="2" l="1"/>
  <c r="I5608" i="2"/>
  <c r="N5608" i="2" l="1"/>
  <c r="O5608" i="2"/>
  <c r="P5608" i="2" s="1"/>
  <c r="Q5608" i="2" s="1"/>
  <c r="I5609" i="2" l="1"/>
  <c r="R5608" i="2"/>
  <c r="N5609" i="2" l="1"/>
  <c r="O5609" i="2"/>
  <c r="R5609" i="2" l="1"/>
  <c r="P5609" i="2"/>
  <c r="Q5609" i="2" l="1"/>
  <c r="I5610" i="2"/>
  <c r="O5610" i="2" l="1"/>
  <c r="N5610" i="2"/>
  <c r="P5610" i="2" s="1"/>
  <c r="Q5610" i="2" s="1"/>
  <c r="I5611" i="2" l="1"/>
  <c r="R5610" i="2"/>
  <c r="N5611" i="2" l="1"/>
  <c r="O5611" i="2"/>
  <c r="R5611" i="2" l="1"/>
  <c r="P5611" i="2"/>
  <c r="Q5611" i="2" l="1"/>
  <c r="I5612" i="2"/>
  <c r="O5612" i="2" l="1"/>
  <c r="N5612" i="2"/>
  <c r="R5612" i="2" s="1"/>
  <c r="P5612" i="2" l="1"/>
  <c r="Q5612" i="2" l="1"/>
  <c r="I5613" i="2"/>
  <c r="N5613" i="2" l="1"/>
  <c r="O5613" i="2"/>
  <c r="P5613" i="2" s="1"/>
  <c r="Q5613" i="2" s="1"/>
  <c r="R5613" i="2" l="1"/>
  <c r="I5614" i="2"/>
  <c r="N5614" i="2" l="1"/>
  <c r="O5614" i="2"/>
  <c r="R5614" i="2" l="1"/>
  <c r="P5614" i="2"/>
  <c r="Q5614" i="2" l="1"/>
  <c r="I5615" i="2"/>
  <c r="O5615" i="2" l="1"/>
  <c r="N5615" i="2"/>
  <c r="P5615" i="2" l="1"/>
  <c r="R5615" i="2"/>
  <c r="Q5615" i="2" l="1"/>
  <c r="I5616" i="2"/>
  <c r="N5616" i="2" l="1"/>
  <c r="O5616" i="2"/>
  <c r="R5616" i="2" s="1"/>
  <c r="P5616" i="2" l="1"/>
  <c r="Q5616" i="2" l="1"/>
  <c r="I5617" i="2"/>
  <c r="N5617" i="2" l="1"/>
  <c r="O5617" i="2"/>
  <c r="R5617" i="2" l="1"/>
  <c r="P5617" i="2"/>
  <c r="Q5617" i="2" l="1"/>
  <c r="I5618" i="2"/>
  <c r="O5618" i="2" l="1"/>
  <c r="N5618" i="2"/>
  <c r="P5618" i="2" s="1"/>
  <c r="Q5618" i="2" s="1"/>
  <c r="R5618" i="2" l="1"/>
  <c r="I5619" i="2"/>
  <c r="O5619" i="2" l="1"/>
  <c r="N5619" i="2"/>
  <c r="R5619" i="2" l="1"/>
  <c r="P5619" i="2"/>
  <c r="Q5619" i="2" l="1"/>
  <c r="I5620" i="2"/>
  <c r="O5620" i="2" l="1"/>
  <c r="N5620" i="2"/>
  <c r="P5620" i="2" s="1"/>
  <c r="Q5620" i="2" s="1"/>
  <c r="I5621" i="2" l="1"/>
  <c r="R5620" i="2"/>
  <c r="O5621" i="2" l="1"/>
  <c r="P5621" i="2" s="1"/>
  <c r="Q5621" i="2" s="1"/>
  <c r="N5621" i="2"/>
  <c r="I5622" i="2" l="1"/>
  <c r="R5621" i="2"/>
  <c r="N5622" i="2" l="1"/>
  <c r="O5622" i="2"/>
  <c r="P5622" i="2" l="1"/>
  <c r="R5622" i="2"/>
  <c r="Q5622" i="2" l="1"/>
  <c r="I5623" i="2"/>
  <c r="N5623" i="2" l="1"/>
  <c r="O5623" i="2"/>
  <c r="R5623" i="2" l="1"/>
  <c r="P5623" i="2"/>
  <c r="Q5623" i="2" l="1"/>
  <c r="I5624" i="2"/>
  <c r="N5624" i="2" l="1"/>
  <c r="O5624" i="2"/>
  <c r="R5624" i="2" l="1"/>
  <c r="P5624" i="2"/>
  <c r="Q5624" i="2" l="1"/>
  <c r="I5625" i="2"/>
  <c r="N5625" i="2" l="1"/>
  <c r="O5625" i="2"/>
  <c r="P5625" i="2" l="1"/>
  <c r="R5625" i="2"/>
  <c r="Q5625" i="2" l="1"/>
  <c r="I5626" i="2"/>
  <c r="N5626" i="2" l="1"/>
  <c r="O5626" i="2"/>
  <c r="R5626" i="2" s="1"/>
  <c r="P5626" i="2" l="1"/>
  <c r="Q5626" i="2" l="1"/>
  <c r="I5627" i="2"/>
  <c r="O5627" i="2" l="1"/>
  <c r="N5627" i="2"/>
  <c r="P5627" i="2" s="1"/>
  <c r="Q5627" i="2" s="1"/>
  <c r="I5628" i="2" l="1"/>
  <c r="R5627" i="2"/>
  <c r="N5628" i="2" l="1"/>
  <c r="O5628" i="2"/>
  <c r="R5628" i="2" s="1"/>
  <c r="P5628" i="2" l="1"/>
  <c r="Q5628" i="2" l="1"/>
  <c r="I5629" i="2"/>
  <c r="O5629" i="2" l="1"/>
  <c r="N5629" i="2"/>
  <c r="P5629" i="2" l="1"/>
  <c r="R5629" i="2"/>
  <c r="Q5629" i="2" l="1"/>
  <c r="I5630" i="2"/>
  <c r="O5630" i="2" l="1"/>
  <c r="N5630" i="2"/>
  <c r="R5630" i="2" l="1"/>
  <c r="P5630" i="2"/>
  <c r="Q5630" i="2" l="1"/>
  <c r="I5631" i="2"/>
  <c r="N5631" i="2" l="1"/>
  <c r="O5631" i="2"/>
  <c r="R5631" i="2" l="1"/>
  <c r="P5631" i="2"/>
  <c r="Q5631" i="2" l="1"/>
  <c r="I5632" i="2"/>
  <c r="N5632" i="2" l="1"/>
  <c r="O5632" i="2"/>
  <c r="P5632" i="2" l="1"/>
  <c r="R5632" i="2"/>
  <c r="Q5632" i="2" l="1"/>
  <c r="I5633" i="2"/>
  <c r="O5633" i="2" l="1"/>
  <c r="N5633" i="2"/>
  <c r="R5633" i="2" l="1"/>
  <c r="P5633" i="2"/>
  <c r="Q5633" i="2" l="1"/>
  <c r="I5634" i="2"/>
  <c r="N5634" i="2" l="1"/>
  <c r="O5634" i="2"/>
  <c r="R5634" i="2" l="1"/>
  <c r="P5634" i="2"/>
  <c r="Q5634" i="2" l="1"/>
  <c r="I5635" i="2"/>
  <c r="N5635" i="2" l="1"/>
  <c r="O5635" i="2"/>
  <c r="P5635" i="2" s="1"/>
  <c r="Q5635" i="2" s="1"/>
  <c r="I5636" i="2" l="1"/>
  <c r="R5635" i="2"/>
  <c r="N5636" i="2" l="1"/>
  <c r="O5636" i="2"/>
  <c r="R5636" i="2" l="1"/>
  <c r="P5636" i="2"/>
  <c r="Q5636" i="2" l="1"/>
  <c r="I5637" i="2"/>
  <c r="O5637" i="2" l="1"/>
  <c r="N5637" i="2"/>
  <c r="R5637" i="2" l="1"/>
  <c r="P5637" i="2"/>
  <c r="Q5637" i="2" l="1"/>
  <c r="I5638" i="2"/>
  <c r="O5638" i="2" l="1"/>
  <c r="N5638" i="2"/>
  <c r="P5638" i="2" l="1"/>
  <c r="R5638" i="2"/>
  <c r="Q5638" i="2" l="1"/>
  <c r="I5639" i="2"/>
  <c r="N5639" i="2" l="1"/>
  <c r="O5639" i="2"/>
  <c r="P5639" i="2" l="1"/>
  <c r="R5639" i="2"/>
  <c r="Q5639" i="2" l="1"/>
  <c r="I5640" i="2"/>
  <c r="O5640" i="2" l="1"/>
  <c r="N5640" i="2"/>
  <c r="R5640" i="2" l="1"/>
  <c r="P5640" i="2"/>
  <c r="Q5640" i="2" l="1"/>
  <c r="I5641" i="2"/>
  <c r="N5641" i="2" l="1"/>
  <c r="O5641" i="2"/>
  <c r="P5641" i="2" l="1"/>
  <c r="R5641" i="2"/>
  <c r="Q5641" i="2" l="1"/>
  <c r="I5642" i="2"/>
  <c r="N5642" i="2" l="1"/>
  <c r="O5642" i="2"/>
  <c r="P5642" i="2" l="1"/>
  <c r="R5642" i="2"/>
  <c r="Q5642" i="2" l="1"/>
  <c r="I5643" i="2"/>
  <c r="O5643" i="2" l="1"/>
  <c r="N5643" i="2"/>
  <c r="P5643" i="2" l="1"/>
  <c r="R5643" i="2"/>
  <c r="Q5643" i="2" l="1"/>
  <c r="I5644" i="2"/>
  <c r="O5644" i="2" l="1"/>
  <c r="N5644" i="2"/>
  <c r="R5644" i="2" l="1"/>
  <c r="P5644" i="2"/>
  <c r="Q5644" i="2" l="1"/>
  <c r="I5645" i="2"/>
  <c r="N5645" i="2" l="1"/>
  <c r="O5645" i="2"/>
  <c r="R5645" i="2" l="1"/>
  <c r="P5645" i="2"/>
  <c r="Q5645" i="2" l="1"/>
  <c r="I5646" i="2"/>
  <c r="O5646" i="2" l="1"/>
  <c r="N5646" i="2"/>
  <c r="P5646" i="2" l="1"/>
  <c r="R5646" i="2"/>
  <c r="Q5646" i="2" l="1"/>
  <c r="I5647" i="2"/>
  <c r="N5647" i="2" l="1"/>
  <c r="O5647" i="2"/>
  <c r="P5647" i="2" l="1"/>
  <c r="R5647" i="2"/>
  <c r="Q5647" i="2" l="1"/>
  <c r="I5648" i="2"/>
  <c r="O5648" i="2" l="1"/>
  <c r="N5648" i="2"/>
  <c r="P5648" i="2" l="1"/>
  <c r="R5648" i="2"/>
  <c r="Q5648" i="2" l="1"/>
  <c r="I5649" i="2"/>
  <c r="O5649" i="2" l="1"/>
  <c r="N5649" i="2"/>
  <c r="R5649" i="2" l="1"/>
  <c r="P5649" i="2"/>
  <c r="Q5649" i="2" l="1"/>
  <c r="I5650" i="2"/>
  <c r="N5650" i="2" l="1"/>
  <c r="O5650" i="2"/>
  <c r="P5650" i="2" l="1"/>
  <c r="R5650" i="2"/>
  <c r="Q5650" i="2" l="1"/>
  <c r="I5651" i="2"/>
  <c r="O5651" i="2" l="1"/>
  <c r="N5651" i="2"/>
  <c r="R5651" i="2" l="1"/>
  <c r="P5651" i="2"/>
  <c r="Q5651" i="2" l="1"/>
  <c r="I5652" i="2"/>
  <c r="O5652" i="2" l="1"/>
  <c r="N5652" i="2"/>
  <c r="R5652" i="2" l="1"/>
  <c r="P5652" i="2"/>
  <c r="Q5652" i="2" l="1"/>
  <c r="I5653" i="2"/>
  <c r="O5653" i="2" l="1"/>
  <c r="N5653" i="2"/>
  <c r="P5653" i="2" l="1"/>
  <c r="R5653" i="2"/>
  <c r="Q5653" i="2" l="1"/>
  <c r="I5654" i="2"/>
  <c r="O5654" i="2" l="1"/>
  <c r="N5654" i="2"/>
  <c r="R5654" i="2" s="1"/>
  <c r="P5654" i="2" l="1"/>
  <c r="Q5654" i="2" l="1"/>
  <c r="I5655" i="2"/>
  <c r="O5655" i="2" l="1"/>
  <c r="N5655" i="2"/>
  <c r="R5655" i="2" l="1"/>
  <c r="P5655" i="2"/>
  <c r="Q5655" i="2" l="1"/>
  <c r="I5656" i="2"/>
  <c r="O5656" i="2" l="1"/>
  <c r="N5656" i="2"/>
  <c r="P5656" i="2" l="1"/>
  <c r="R5656" i="2"/>
  <c r="Q5656" i="2" l="1"/>
  <c r="I5657" i="2"/>
  <c r="O5657" i="2" l="1"/>
  <c r="N5657" i="2"/>
  <c r="P5657" i="2" l="1"/>
  <c r="R5657" i="2"/>
  <c r="Q5657" i="2" l="1"/>
  <c r="I5658" i="2"/>
  <c r="O5658" i="2" l="1"/>
  <c r="N5658" i="2"/>
  <c r="R5658" i="2" l="1"/>
  <c r="P5658" i="2"/>
  <c r="Q5658" i="2" l="1"/>
  <c r="I5659" i="2"/>
  <c r="N5659" i="2" l="1"/>
  <c r="O5659" i="2"/>
  <c r="P5659" i="2" l="1"/>
  <c r="R5659" i="2"/>
  <c r="Q5659" i="2" l="1"/>
  <c r="I5660" i="2"/>
  <c r="N5660" i="2" l="1"/>
  <c r="O5660" i="2"/>
  <c r="R5660" i="2" l="1"/>
  <c r="P5660" i="2"/>
  <c r="Q5660" i="2" l="1"/>
  <c r="I5661" i="2"/>
  <c r="O5661" i="2" l="1"/>
  <c r="N5661" i="2"/>
  <c r="P5661" i="2" l="1"/>
  <c r="R5661" i="2"/>
  <c r="Q5661" i="2" l="1"/>
  <c r="I5662" i="2"/>
  <c r="O5662" i="2" l="1"/>
  <c r="N5662" i="2"/>
  <c r="P5662" i="2" l="1"/>
  <c r="R5662" i="2"/>
  <c r="Q5662" i="2" l="1"/>
  <c r="I5663" i="2"/>
  <c r="N5663" i="2" l="1"/>
  <c r="O5663" i="2"/>
  <c r="R5663" i="2" l="1"/>
  <c r="P5663" i="2"/>
  <c r="Q5663" i="2" l="1"/>
  <c r="I5664" i="2"/>
  <c r="O5664" i="2" l="1"/>
  <c r="N5664" i="2"/>
  <c r="R5664" i="2" l="1"/>
  <c r="P5664" i="2"/>
  <c r="Q5664" i="2" l="1"/>
  <c r="I5665" i="2"/>
  <c r="N5665" i="2" l="1"/>
  <c r="O5665" i="2"/>
  <c r="P5665" i="2" l="1"/>
  <c r="R5665" i="2"/>
  <c r="Q5665" i="2" l="1"/>
  <c r="I5666" i="2"/>
  <c r="N5666" i="2" l="1"/>
  <c r="O5666" i="2"/>
  <c r="P5666" i="2" l="1"/>
  <c r="R5666" i="2"/>
  <c r="Q5666" i="2" l="1"/>
  <c r="I5667" i="2"/>
  <c r="N5667" i="2" l="1"/>
  <c r="O5667" i="2"/>
  <c r="P5667" i="2" l="1"/>
  <c r="R5667" i="2"/>
  <c r="Q5667" i="2" l="1"/>
  <c r="I5668" i="2"/>
  <c r="N5668" i="2" l="1"/>
  <c r="O5668" i="2"/>
  <c r="P5668" i="2" l="1"/>
  <c r="R5668" i="2"/>
  <c r="Q5668" i="2" l="1"/>
  <c r="I5669" i="2"/>
  <c r="N5669" i="2" l="1"/>
  <c r="O5669" i="2"/>
  <c r="P5669" i="2" l="1"/>
  <c r="R5669" i="2"/>
  <c r="Q5669" i="2" l="1"/>
  <c r="I5670" i="2"/>
  <c r="O5670" i="2" l="1"/>
  <c r="N5670" i="2"/>
  <c r="P5670" i="2" l="1"/>
  <c r="R5670" i="2"/>
  <c r="Q5670" i="2" l="1"/>
  <c r="I5671" i="2"/>
  <c r="N5671" i="2" l="1"/>
  <c r="O5671" i="2"/>
  <c r="P5671" i="2" l="1"/>
  <c r="R5671" i="2"/>
  <c r="Q5671" i="2" l="1"/>
  <c r="I5672" i="2"/>
  <c r="O5672" i="2" l="1"/>
  <c r="N5672" i="2"/>
  <c r="R5672" i="2" l="1"/>
  <c r="P5672" i="2"/>
  <c r="Q5672" i="2" l="1"/>
  <c r="I5673" i="2"/>
  <c r="N5673" i="2" l="1"/>
  <c r="O5673" i="2"/>
  <c r="P5673" i="2" s="1"/>
  <c r="Q5673" i="2" s="1"/>
  <c r="I5674" i="2" l="1"/>
  <c r="R5673" i="2"/>
  <c r="N5674" i="2" l="1"/>
  <c r="O5674" i="2"/>
  <c r="P5674" i="2" l="1"/>
  <c r="R5674" i="2"/>
  <c r="Q5674" i="2" l="1"/>
  <c r="I5675" i="2"/>
  <c r="O5675" i="2" l="1"/>
  <c r="N5675" i="2"/>
  <c r="R5675" i="2" l="1"/>
  <c r="P5675" i="2"/>
  <c r="Q5675" i="2" l="1"/>
  <c r="I5676" i="2"/>
  <c r="N5676" i="2" l="1"/>
  <c r="O5676" i="2"/>
  <c r="R5676" i="2" s="1"/>
  <c r="P5676" i="2" l="1"/>
  <c r="Q5676" i="2" l="1"/>
  <c r="I5677" i="2"/>
  <c r="N5677" i="2" l="1"/>
  <c r="O5677" i="2"/>
  <c r="P5677" i="2" l="1"/>
  <c r="R5677" i="2"/>
  <c r="Q5677" i="2" l="1"/>
  <c r="I5678" i="2"/>
  <c r="N5678" i="2" l="1"/>
  <c r="O5678" i="2"/>
  <c r="P5678" i="2" l="1"/>
  <c r="R5678" i="2"/>
  <c r="Q5678" i="2" l="1"/>
  <c r="I5679" i="2"/>
  <c r="O5679" i="2" l="1"/>
  <c r="N5679" i="2"/>
  <c r="R5679" i="2" s="1"/>
  <c r="P5679" i="2" l="1"/>
  <c r="Q5679" i="2" l="1"/>
  <c r="I5680" i="2"/>
  <c r="N5680" i="2" l="1"/>
  <c r="O5680" i="2"/>
  <c r="R5680" i="2" l="1"/>
  <c r="P5680" i="2"/>
  <c r="Q5680" i="2" l="1"/>
  <c r="I5681" i="2"/>
  <c r="N5681" i="2" l="1"/>
  <c r="O5681" i="2"/>
  <c r="P5681" i="2" s="1"/>
  <c r="Q5681" i="2" s="1"/>
  <c r="I5682" i="2" l="1"/>
  <c r="R5681" i="2"/>
  <c r="N5682" i="2" l="1"/>
  <c r="O5682" i="2"/>
  <c r="P5682" i="2" l="1"/>
  <c r="R5682" i="2"/>
  <c r="Q5682" i="2" l="1"/>
  <c r="I5683" i="2"/>
  <c r="O5683" i="2" l="1"/>
  <c r="N5683" i="2"/>
  <c r="P5683" i="2" l="1"/>
  <c r="R5683" i="2"/>
  <c r="Q5683" i="2" l="1"/>
  <c r="I5684" i="2"/>
  <c r="N5684" i="2" l="1"/>
  <c r="O5684" i="2"/>
  <c r="R5684" i="2" l="1"/>
  <c r="P5684" i="2"/>
  <c r="Q5684" i="2" l="1"/>
  <c r="I5685" i="2"/>
  <c r="N5685" i="2" l="1"/>
  <c r="O5685" i="2"/>
  <c r="P5685" i="2" s="1"/>
  <c r="Q5685" i="2" s="1"/>
  <c r="I5686" i="2" l="1"/>
  <c r="R5685" i="2"/>
  <c r="O5686" i="2" l="1"/>
  <c r="N5686" i="2"/>
  <c r="P5686" i="2" s="1"/>
  <c r="Q5686" i="2" s="1"/>
  <c r="I5687" i="2" l="1"/>
  <c r="R5686" i="2"/>
  <c r="N5687" i="2" l="1"/>
  <c r="O5687" i="2"/>
  <c r="P5687" i="2" s="1"/>
  <c r="Q5687" i="2" s="1"/>
  <c r="I5688" i="2" l="1"/>
  <c r="R5687" i="2"/>
  <c r="O5688" i="2" l="1"/>
  <c r="N5688" i="2"/>
  <c r="P5688" i="2" l="1"/>
  <c r="R5688" i="2"/>
  <c r="Q5688" i="2" l="1"/>
  <c r="I5689" i="2"/>
  <c r="N5689" i="2" l="1"/>
  <c r="O5689" i="2"/>
  <c r="P5689" i="2" l="1"/>
  <c r="R5689" i="2"/>
  <c r="Q5689" i="2" l="1"/>
  <c r="I5690" i="2"/>
  <c r="N5690" i="2" l="1"/>
  <c r="O5690" i="2"/>
  <c r="R5690" i="2" s="1"/>
  <c r="P5690" i="2" l="1"/>
  <c r="Q5690" i="2" l="1"/>
  <c r="I5691" i="2"/>
  <c r="N5691" i="2" l="1"/>
  <c r="O5691" i="2"/>
  <c r="P5691" i="2" l="1"/>
  <c r="R5691" i="2"/>
  <c r="Q5691" i="2" l="1"/>
  <c r="I5692" i="2"/>
  <c r="N5692" i="2" l="1"/>
  <c r="O5692" i="2"/>
  <c r="P5692" i="2" s="1"/>
  <c r="Q5692" i="2" s="1"/>
  <c r="I5693" i="2" l="1"/>
  <c r="R5692" i="2"/>
  <c r="N5693" i="2" l="1"/>
  <c r="O5693" i="2"/>
  <c r="P5693" i="2" s="1"/>
  <c r="Q5693" i="2" s="1"/>
  <c r="I5694" i="2" l="1"/>
  <c r="R5693" i="2"/>
  <c r="O5694" i="2" l="1"/>
  <c r="N5694" i="2"/>
  <c r="P5694" i="2" s="1"/>
  <c r="Q5694" i="2" s="1"/>
  <c r="I5695" i="2" l="1"/>
  <c r="R5694" i="2"/>
  <c r="N5695" i="2" l="1"/>
  <c r="O5695" i="2"/>
  <c r="R5695" i="2" l="1"/>
  <c r="P5695" i="2"/>
  <c r="Q5695" i="2" l="1"/>
  <c r="I5696" i="2"/>
  <c r="N5696" i="2" l="1"/>
  <c r="O5696" i="2"/>
  <c r="R5696" i="2" s="1"/>
  <c r="P5696" i="2" l="1"/>
  <c r="Q5696" i="2" l="1"/>
  <c r="I5697" i="2"/>
  <c r="O5697" i="2" l="1"/>
  <c r="N5697" i="2"/>
  <c r="R5697" i="2" l="1"/>
  <c r="P5697" i="2"/>
  <c r="Q5697" i="2" l="1"/>
  <c r="I5698" i="2"/>
  <c r="N5698" i="2" l="1"/>
  <c r="O5698" i="2"/>
  <c r="R5698" i="2" l="1"/>
  <c r="P5698" i="2"/>
  <c r="Q5698" i="2" l="1"/>
  <c r="I5699" i="2"/>
  <c r="N5699" i="2" l="1"/>
  <c r="O5699" i="2"/>
  <c r="P5699" i="2" l="1"/>
  <c r="R5699" i="2"/>
  <c r="Q5699" i="2" l="1"/>
  <c r="I5700" i="2"/>
  <c r="N5700" i="2" l="1"/>
  <c r="O5700" i="2"/>
  <c r="P5700" i="2" l="1"/>
  <c r="R5700" i="2"/>
  <c r="Q5700" i="2" l="1"/>
  <c r="I5701" i="2"/>
  <c r="N5701" i="2" l="1"/>
  <c r="O5701" i="2"/>
  <c r="R5701" i="2" l="1"/>
  <c r="P5701" i="2"/>
  <c r="Q5701" i="2" l="1"/>
  <c r="I5702" i="2"/>
  <c r="O5702" i="2" l="1"/>
  <c r="N5702" i="2"/>
  <c r="P5702" i="2" s="1"/>
  <c r="Q5702" i="2" s="1"/>
  <c r="I5703" i="2" l="1"/>
  <c r="R5702" i="2"/>
  <c r="O5703" i="2" l="1"/>
  <c r="N5703" i="2"/>
  <c r="R5703" i="2" s="1"/>
  <c r="P5703" i="2" l="1"/>
  <c r="Q5703" i="2" l="1"/>
  <c r="I5704" i="2"/>
  <c r="O5704" i="2" l="1"/>
  <c r="N5704" i="2"/>
  <c r="P5704" i="2" s="1"/>
  <c r="Q5704" i="2" s="1"/>
  <c r="I5705" i="2" l="1"/>
  <c r="R5704" i="2"/>
  <c r="O5705" i="2" l="1"/>
  <c r="N5705" i="2"/>
  <c r="P5705" i="2" l="1"/>
  <c r="R5705" i="2"/>
  <c r="Q5705" i="2" l="1"/>
  <c r="I5706" i="2"/>
  <c r="N5706" i="2" l="1"/>
  <c r="O5706" i="2"/>
  <c r="P5706" i="2" l="1"/>
  <c r="R5706" i="2"/>
  <c r="Q5706" i="2" l="1"/>
  <c r="I5707" i="2"/>
  <c r="O5707" i="2" l="1"/>
  <c r="N5707" i="2"/>
  <c r="R5707" i="2" l="1"/>
  <c r="P5707" i="2"/>
  <c r="Q5707" i="2" l="1"/>
  <c r="I5708" i="2"/>
  <c r="O5708" i="2" l="1"/>
  <c r="N5708" i="2"/>
  <c r="P5708" i="2" s="1"/>
  <c r="Q5708" i="2" s="1"/>
  <c r="I5709" i="2" l="1"/>
  <c r="R5708" i="2"/>
  <c r="N5709" i="2" l="1"/>
  <c r="O5709" i="2"/>
  <c r="P5709" i="2" s="1"/>
  <c r="Q5709" i="2" s="1"/>
  <c r="I5710" i="2" l="1"/>
  <c r="R5709" i="2"/>
  <c r="N5710" i="2" l="1"/>
  <c r="O5710" i="2"/>
  <c r="P5710" i="2" s="1"/>
  <c r="Q5710" i="2" s="1"/>
  <c r="R5710" i="2" l="1"/>
  <c r="I5711" i="2"/>
  <c r="N5711" i="2" l="1"/>
  <c r="O5711" i="2"/>
  <c r="P5711" i="2" l="1"/>
  <c r="R5711" i="2"/>
  <c r="Q5711" i="2" l="1"/>
  <c r="I5712" i="2"/>
  <c r="O5712" i="2" l="1"/>
  <c r="N5712" i="2"/>
  <c r="P5712" i="2" l="1"/>
  <c r="R5712" i="2"/>
  <c r="Q5712" i="2" l="1"/>
  <c r="I5713" i="2"/>
  <c r="N5713" i="2" l="1"/>
  <c r="O5713" i="2"/>
  <c r="P5713" i="2" s="1"/>
  <c r="Q5713" i="2" s="1"/>
  <c r="I5714" i="2" l="1"/>
  <c r="R5713" i="2"/>
  <c r="O5714" i="2" l="1"/>
  <c r="N5714" i="2"/>
  <c r="P5714" i="2" s="1"/>
  <c r="Q5714" i="2" s="1"/>
  <c r="I5715" i="2" l="1"/>
  <c r="R5714" i="2"/>
  <c r="O5715" i="2" l="1"/>
  <c r="N5715" i="2"/>
  <c r="R5715" i="2" s="1"/>
  <c r="P5715" i="2" l="1"/>
  <c r="Q5715" i="2" l="1"/>
  <c r="I5716" i="2"/>
  <c r="N5716" i="2" l="1"/>
  <c r="O5716" i="2"/>
  <c r="R5716" i="2" l="1"/>
  <c r="P5716" i="2"/>
  <c r="Q5716" i="2" l="1"/>
  <c r="I5717" i="2"/>
  <c r="N5717" i="2" l="1"/>
  <c r="O5717" i="2"/>
  <c r="P5717" i="2" s="1"/>
  <c r="Q5717" i="2" s="1"/>
  <c r="I5718" i="2" l="1"/>
  <c r="R5717" i="2"/>
  <c r="O5718" i="2" l="1"/>
  <c r="N5718" i="2"/>
  <c r="P5718" i="2" l="1"/>
  <c r="R5718" i="2"/>
  <c r="Q5718" i="2" l="1"/>
  <c r="I5719" i="2"/>
  <c r="N5719" i="2" l="1"/>
  <c r="O5719" i="2"/>
  <c r="P5719" i="2" l="1"/>
  <c r="R5719" i="2"/>
  <c r="Q5719" i="2" l="1"/>
  <c r="I5720" i="2"/>
  <c r="O5720" i="2" l="1"/>
  <c r="N5720" i="2"/>
  <c r="R5720" i="2" l="1"/>
  <c r="P5720" i="2"/>
  <c r="Q5720" i="2" l="1"/>
  <c r="I5721" i="2"/>
  <c r="N5721" i="2" l="1"/>
  <c r="O5721" i="2"/>
  <c r="P5721" i="2" s="1"/>
  <c r="Q5721" i="2" s="1"/>
  <c r="I5722" i="2" l="1"/>
  <c r="R5721" i="2"/>
  <c r="N5722" i="2" l="1"/>
  <c r="O5722" i="2"/>
  <c r="R5722" i="2" l="1"/>
  <c r="P5722" i="2"/>
  <c r="Q5722" i="2" l="1"/>
  <c r="I5723" i="2"/>
  <c r="O5723" i="2" l="1"/>
  <c r="N5723" i="2"/>
  <c r="R5723" i="2" l="1"/>
  <c r="P5723" i="2"/>
  <c r="Q5723" i="2" l="1"/>
  <c r="I5724" i="2"/>
  <c r="N5724" i="2" l="1"/>
  <c r="O5724" i="2"/>
  <c r="P5724" i="2" l="1"/>
  <c r="R5724" i="2"/>
  <c r="Q5724" i="2" l="1"/>
  <c r="I5725" i="2"/>
  <c r="O5725" i="2" l="1"/>
  <c r="N5725" i="2"/>
  <c r="P5725" i="2" l="1"/>
  <c r="R5725" i="2"/>
  <c r="Q5725" i="2" l="1"/>
  <c r="I5726" i="2"/>
  <c r="O5726" i="2" l="1"/>
  <c r="N5726" i="2"/>
  <c r="R5726" i="2" l="1"/>
  <c r="P5726" i="2"/>
  <c r="Q5726" i="2" l="1"/>
  <c r="I5727" i="2"/>
  <c r="O5727" i="2" l="1"/>
  <c r="N5727" i="2"/>
  <c r="R5727" i="2" s="1"/>
  <c r="P5727" i="2" l="1"/>
  <c r="Q5727" i="2" l="1"/>
  <c r="I5728" i="2"/>
  <c r="N5728" i="2" l="1"/>
  <c r="O5728" i="2"/>
  <c r="P5728" i="2" s="1"/>
  <c r="Q5728" i="2" s="1"/>
  <c r="I5729" i="2" l="1"/>
  <c r="R5728" i="2"/>
  <c r="O5729" i="2" l="1"/>
  <c r="N5729" i="2"/>
  <c r="R5729" i="2" l="1"/>
  <c r="P5729" i="2"/>
  <c r="Q5729" i="2" l="1"/>
  <c r="I5730" i="2"/>
  <c r="N5730" i="2" l="1"/>
  <c r="O5730" i="2"/>
  <c r="R5730" i="2" s="1"/>
  <c r="P5730" i="2" l="1"/>
  <c r="Q5730" i="2" l="1"/>
  <c r="I5731" i="2"/>
  <c r="O5731" i="2" l="1"/>
  <c r="N5731" i="2"/>
  <c r="R5731" i="2" l="1"/>
  <c r="P5731" i="2"/>
  <c r="Q5731" i="2" l="1"/>
  <c r="I5732" i="2"/>
  <c r="O5732" i="2" l="1"/>
  <c r="N5732" i="2"/>
  <c r="P5732" i="2" l="1"/>
  <c r="R5732" i="2"/>
  <c r="Q5732" i="2" l="1"/>
  <c r="I5733" i="2"/>
  <c r="O5733" i="2" l="1"/>
  <c r="N5733" i="2"/>
  <c r="R5733" i="2" l="1"/>
  <c r="P5733" i="2"/>
  <c r="Q5733" i="2" l="1"/>
  <c r="I5734" i="2"/>
  <c r="O5734" i="2" l="1"/>
  <c r="N5734" i="2"/>
  <c r="P5734" i="2" l="1"/>
  <c r="R5734" i="2"/>
  <c r="Q5734" i="2" l="1"/>
  <c r="I5735" i="2"/>
  <c r="O5735" i="2" l="1"/>
  <c r="N5735" i="2"/>
  <c r="P5735" i="2" l="1"/>
  <c r="R5735" i="2"/>
  <c r="Q5735" i="2" l="1"/>
  <c r="I5736" i="2"/>
  <c r="N5736" i="2" l="1"/>
  <c r="O5736" i="2"/>
  <c r="R5736" i="2" l="1"/>
  <c r="P5736" i="2"/>
  <c r="Q5736" i="2" l="1"/>
  <c r="I5737" i="2"/>
  <c r="N5737" i="2" l="1"/>
  <c r="O5737" i="2"/>
  <c r="R5737" i="2" l="1"/>
  <c r="P5737" i="2"/>
  <c r="Q5737" i="2" l="1"/>
  <c r="I5738" i="2"/>
  <c r="O5738" i="2" l="1"/>
  <c r="N5738" i="2"/>
  <c r="R5738" i="2" s="1"/>
  <c r="P5738" i="2" l="1"/>
  <c r="Q5738" i="2" l="1"/>
  <c r="I5739" i="2"/>
  <c r="O5739" i="2" l="1"/>
  <c r="N5739" i="2"/>
  <c r="R5739" i="2" s="1"/>
  <c r="P5739" i="2" l="1"/>
  <c r="Q5739" i="2" l="1"/>
  <c r="I5740" i="2"/>
  <c r="N5740" i="2" l="1"/>
  <c r="O5740" i="2"/>
  <c r="R5740" i="2" l="1"/>
  <c r="P5740" i="2"/>
  <c r="Q5740" i="2" l="1"/>
  <c r="I5741" i="2"/>
  <c r="N5741" i="2" l="1"/>
  <c r="O5741" i="2"/>
  <c r="P5741" i="2" s="1"/>
  <c r="Q5741" i="2" s="1"/>
  <c r="I5742" i="2" l="1"/>
  <c r="R5741" i="2"/>
  <c r="O5742" i="2" l="1"/>
  <c r="N5742" i="2"/>
  <c r="R5742" i="2" l="1"/>
  <c r="P5742" i="2"/>
  <c r="Q5742" i="2" l="1"/>
  <c r="I5743" i="2"/>
  <c r="O5743" i="2" l="1"/>
  <c r="N5743" i="2"/>
  <c r="R5743" i="2" l="1"/>
  <c r="P5743" i="2"/>
  <c r="Q5743" i="2" l="1"/>
  <c r="I5744" i="2"/>
  <c r="O5744" i="2" l="1"/>
  <c r="N5744" i="2"/>
  <c r="P5744" i="2" l="1"/>
  <c r="R5744" i="2"/>
  <c r="Q5744" i="2" l="1"/>
  <c r="I5745" i="2"/>
  <c r="O5745" i="2" l="1"/>
  <c r="N5745" i="2"/>
  <c r="R5745" i="2" s="1"/>
  <c r="P5745" i="2" l="1"/>
  <c r="Q5745" i="2" l="1"/>
  <c r="I5746" i="2"/>
  <c r="N5746" i="2" l="1"/>
  <c r="O5746" i="2"/>
  <c r="P5746" i="2" l="1"/>
  <c r="R5746" i="2"/>
  <c r="Q5746" i="2" l="1"/>
  <c r="I5747" i="2"/>
  <c r="O5747" i="2" l="1"/>
  <c r="N5747" i="2"/>
  <c r="P5747" i="2" s="1"/>
  <c r="Q5747" i="2" s="1"/>
  <c r="I5748" i="2" l="1"/>
  <c r="R5747" i="2"/>
  <c r="O5748" i="2" l="1"/>
  <c r="N5748" i="2"/>
  <c r="P5748" i="2" s="1"/>
  <c r="Q5748" i="2" s="1"/>
  <c r="I5749" i="2" l="1"/>
  <c r="R5748" i="2"/>
  <c r="O5749" i="2" l="1"/>
  <c r="N5749" i="2"/>
  <c r="P5749" i="2" l="1"/>
  <c r="R5749" i="2"/>
  <c r="Q5749" i="2" l="1"/>
  <c r="I5750" i="2"/>
  <c r="N5750" i="2" l="1"/>
  <c r="O5750" i="2"/>
  <c r="R5750" i="2" l="1"/>
  <c r="P5750" i="2"/>
  <c r="Q5750" i="2" l="1"/>
  <c r="I5751" i="2"/>
  <c r="O5751" i="2" l="1"/>
  <c r="N5751" i="2"/>
  <c r="P5751" i="2" s="1"/>
  <c r="Q5751" i="2" s="1"/>
  <c r="I5752" i="2" l="1"/>
  <c r="R5751" i="2"/>
  <c r="N5752" i="2" l="1"/>
  <c r="O5752" i="2"/>
  <c r="R5752" i="2" l="1"/>
  <c r="P5752" i="2"/>
  <c r="Q5752" i="2" l="1"/>
  <c r="I5753" i="2"/>
  <c r="N5753" i="2" l="1"/>
  <c r="O5753" i="2"/>
  <c r="R5753" i="2" s="1"/>
  <c r="P5753" i="2" l="1"/>
  <c r="Q5753" i="2" l="1"/>
  <c r="I5754" i="2"/>
  <c r="O5754" i="2" l="1"/>
  <c r="N5754" i="2"/>
  <c r="P5754" i="2" l="1"/>
  <c r="R5754" i="2"/>
  <c r="Q5754" i="2" l="1"/>
  <c r="I5755" i="2"/>
  <c r="O5755" i="2" l="1"/>
  <c r="N5755" i="2"/>
  <c r="R5755" i="2" s="1"/>
  <c r="P5755" i="2" l="1"/>
  <c r="Q5755" i="2" l="1"/>
  <c r="I5756" i="2"/>
  <c r="O5756" i="2" l="1"/>
  <c r="N5756" i="2"/>
  <c r="P5756" i="2" l="1"/>
  <c r="R5756" i="2"/>
  <c r="Q5756" i="2" l="1"/>
  <c r="I5757" i="2"/>
  <c r="O5757" i="2" l="1"/>
  <c r="N5757" i="2"/>
  <c r="P5757" i="2" l="1"/>
  <c r="R5757" i="2"/>
  <c r="Q5757" i="2" l="1"/>
  <c r="I5758" i="2"/>
  <c r="O5758" i="2" l="1"/>
  <c r="N5758" i="2"/>
  <c r="R5758" i="2" l="1"/>
  <c r="P5758" i="2"/>
  <c r="Q5758" i="2" l="1"/>
  <c r="I5759" i="2"/>
  <c r="O5759" i="2" l="1"/>
  <c r="N5759" i="2"/>
  <c r="P5759" i="2" l="1"/>
  <c r="R5759" i="2"/>
  <c r="Q5759" i="2" l="1"/>
  <c r="I5760" i="2"/>
  <c r="N5760" i="2" l="1"/>
  <c r="O5760" i="2"/>
  <c r="R5760" i="2" s="1"/>
  <c r="P5760" i="2" l="1"/>
  <c r="Q5760" i="2" l="1"/>
  <c r="I5761" i="2"/>
  <c r="O5761" i="2" l="1"/>
  <c r="N5761" i="2"/>
  <c r="P5761" i="2" l="1"/>
  <c r="R5761" i="2"/>
  <c r="Q5761" i="2" l="1"/>
  <c r="I5762" i="2"/>
  <c r="O5762" i="2" l="1"/>
  <c r="N5762" i="2"/>
  <c r="P5762" i="2" l="1"/>
  <c r="R5762" i="2"/>
  <c r="Q5762" i="2" l="1"/>
  <c r="I5763" i="2"/>
  <c r="N5763" i="2" l="1"/>
  <c r="O5763" i="2"/>
  <c r="I5764" i="2"/>
  <c r="N5764" i="2" l="1"/>
  <c r="O5764" i="2"/>
  <c r="R5763" i="2"/>
  <c r="P5763" i="2"/>
  <c r="Q5763" i="2" s="1"/>
  <c r="P5764" i="2" l="1"/>
  <c r="R5764" i="2"/>
  <c r="Q5764" i="2" l="1"/>
  <c r="I5765" i="2"/>
  <c r="N5765" i="2" l="1"/>
  <c r="O5765" i="2"/>
  <c r="R5765" i="2" l="1"/>
  <c r="P5765" i="2"/>
  <c r="Q5765" i="2" l="1"/>
  <c r="I5766" i="2"/>
  <c r="N5766" i="2" l="1"/>
  <c r="O5766" i="2"/>
  <c r="R5766" i="2" l="1"/>
  <c r="P5766" i="2"/>
  <c r="Q5766" i="2" l="1"/>
  <c r="I5767" i="2"/>
  <c r="O5767" i="2" l="1"/>
  <c r="N5767" i="2"/>
  <c r="R5767" i="2" l="1"/>
  <c r="P5767" i="2"/>
  <c r="Q5767" i="2" l="1"/>
  <c r="I5768" i="2"/>
  <c r="N5768" i="2" l="1"/>
  <c r="O5768" i="2"/>
  <c r="P5768" i="2" l="1"/>
  <c r="R5768" i="2"/>
  <c r="Q5768" i="2" l="1"/>
  <c r="I5769" i="2"/>
  <c r="O5769" i="2" l="1"/>
  <c r="N5769" i="2"/>
  <c r="R5769" i="2" l="1"/>
  <c r="P5769" i="2"/>
  <c r="Q5769" i="2" l="1"/>
  <c r="I5770" i="2"/>
  <c r="O5770" i="2" l="1"/>
  <c r="N5770" i="2"/>
  <c r="R5770" i="2" l="1"/>
  <c r="P5770" i="2"/>
  <c r="Q5770" i="2" l="1"/>
  <c r="I5771" i="2"/>
  <c r="O5771" i="2" l="1"/>
  <c r="N5771" i="2"/>
  <c r="R5771" i="2" l="1"/>
  <c r="P5771" i="2"/>
  <c r="Q5771" i="2" l="1"/>
  <c r="I5772" i="2"/>
  <c r="O5772" i="2" l="1"/>
  <c r="N5772" i="2"/>
  <c r="P5772" i="2" l="1"/>
  <c r="R5772" i="2"/>
  <c r="Q5772" i="2" l="1"/>
  <c r="I5773" i="2"/>
  <c r="N5773" i="2" l="1"/>
  <c r="O5773" i="2"/>
  <c r="P5773" i="2" s="1"/>
  <c r="Q5773" i="2" s="1"/>
  <c r="I5774" i="2"/>
  <c r="O5774" i="2" l="1"/>
  <c r="N5774" i="2"/>
  <c r="R5773" i="2"/>
  <c r="R5774" i="2" l="1"/>
  <c r="P5774" i="2"/>
  <c r="Q5774" i="2" l="1"/>
  <c r="I5775" i="2"/>
  <c r="O5775" i="2" l="1"/>
  <c r="N5775" i="2"/>
  <c r="R5775" i="2" s="1"/>
  <c r="P5775" i="2" l="1"/>
  <c r="Q5775" i="2" l="1"/>
  <c r="I5776" i="2"/>
  <c r="O5776" i="2" l="1"/>
  <c r="N5776" i="2"/>
  <c r="R5776" i="2" l="1"/>
  <c r="P5776" i="2"/>
  <c r="Q5776" i="2" l="1"/>
  <c r="I5777" i="2"/>
  <c r="N5777" i="2" l="1"/>
  <c r="O5777" i="2"/>
  <c r="R5777" i="2" l="1"/>
  <c r="P5777" i="2"/>
  <c r="Q5777" i="2" l="1"/>
  <c r="I5778" i="2"/>
  <c r="O5778" i="2" l="1"/>
  <c r="N5778" i="2"/>
  <c r="P5778" i="2" l="1"/>
  <c r="R5778" i="2"/>
  <c r="Q5778" i="2" l="1"/>
  <c r="I5779" i="2"/>
  <c r="O5779" i="2" l="1"/>
  <c r="N5779" i="2"/>
  <c r="R5779" i="2" l="1"/>
  <c r="P5779" i="2"/>
  <c r="Q5779" i="2" l="1"/>
  <c r="I5780" i="2"/>
  <c r="N5780" i="2" l="1"/>
  <c r="O5780" i="2"/>
  <c r="P5780" i="2" s="1"/>
  <c r="Q5780" i="2" s="1"/>
  <c r="I5781" i="2" l="1"/>
  <c r="R5780" i="2"/>
  <c r="N5781" i="2" l="1"/>
  <c r="O5781" i="2"/>
  <c r="P5781" i="2" s="1"/>
  <c r="Q5781" i="2" s="1"/>
  <c r="I5782" i="2" l="1"/>
  <c r="R5781" i="2"/>
  <c r="O5782" i="2" l="1"/>
  <c r="N5782" i="2"/>
  <c r="P5782" i="2" l="1"/>
  <c r="R5782" i="2"/>
  <c r="Q5782" i="2" l="1"/>
  <c r="I5783" i="2"/>
  <c r="N5783" i="2" l="1"/>
  <c r="O5783" i="2"/>
  <c r="R5783" i="2" l="1"/>
  <c r="P5783" i="2"/>
  <c r="Q5783" i="2" l="1"/>
  <c r="I5784" i="2"/>
  <c r="N5784" i="2" l="1"/>
  <c r="O5784" i="2"/>
  <c r="P5784" i="2" l="1"/>
  <c r="R5784" i="2"/>
  <c r="Q5784" i="2" l="1"/>
  <c r="I5785" i="2"/>
  <c r="O5785" i="2" l="1"/>
  <c r="N5785" i="2"/>
  <c r="R5785" i="2" l="1"/>
  <c r="P5785" i="2"/>
  <c r="Q5785" i="2" l="1"/>
  <c r="I5786" i="2"/>
  <c r="N5786" i="2" l="1"/>
  <c r="O5786" i="2"/>
  <c r="R5786" i="2" l="1"/>
  <c r="P5786" i="2"/>
  <c r="Q5786" i="2" l="1"/>
  <c r="I5787" i="2"/>
  <c r="O5787" i="2" l="1"/>
  <c r="N5787" i="2"/>
  <c r="R5787" i="2" l="1"/>
  <c r="P5787" i="2"/>
  <c r="Q5787" i="2" l="1"/>
  <c r="I5788" i="2"/>
  <c r="N5788" i="2" l="1"/>
  <c r="O5788" i="2"/>
  <c r="R5788" i="2" l="1"/>
  <c r="P5788" i="2"/>
  <c r="Q5788" i="2" l="1"/>
  <c r="I5789" i="2"/>
  <c r="O5789" i="2" l="1"/>
  <c r="N5789" i="2"/>
  <c r="P5789" i="2" l="1"/>
  <c r="R5789" i="2"/>
  <c r="Q5789" i="2" l="1"/>
  <c r="I5790" i="2"/>
  <c r="O5790" i="2" l="1"/>
  <c r="N5790" i="2"/>
  <c r="P5790" i="2" s="1"/>
  <c r="Q5790" i="2" s="1"/>
  <c r="I5791" i="2" l="1"/>
  <c r="R5790" i="2"/>
  <c r="N5791" i="2" l="1"/>
  <c r="O5791" i="2"/>
  <c r="R5791" i="2" l="1"/>
  <c r="P5791" i="2"/>
  <c r="Q5791" i="2" l="1"/>
  <c r="I5792" i="2"/>
  <c r="O5792" i="2" l="1"/>
  <c r="N5792" i="2"/>
  <c r="P5792" i="2" l="1"/>
  <c r="R5792" i="2"/>
  <c r="Q5792" i="2" l="1"/>
  <c r="I5793" i="2"/>
  <c r="O5793" i="2" l="1"/>
  <c r="N5793" i="2"/>
  <c r="R5793" i="2" s="1"/>
  <c r="P5793" i="2" l="1"/>
  <c r="Q5793" i="2" l="1"/>
  <c r="I5794" i="2"/>
  <c r="N5794" i="2" l="1"/>
  <c r="O5794" i="2"/>
  <c r="P5794" i="2" l="1"/>
  <c r="R5794" i="2"/>
  <c r="Q5794" i="2" l="1"/>
  <c r="I5795" i="2"/>
  <c r="O5795" i="2" l="1"/>
  <c r="N5795" i="2"/>
  <c r="R5795" i="2" l="1"/>
  <c r="P5795" i="2"/>
  <c r="Q5795" i="2" l="1"/>
  <c r="I5796" i="2"/>
  <c r="O5796" i="2" l="1"/>
  <c r="N5796" i="2"/>
  <c r="P5796" i="2" l="1"/>
  <c r="R5796" i="2"/>
  <c r="Q5796" i="2" l="1"/>
  <c r="I5797" i="2"/>
  <c r="N5797" i="2" l="1"/>
  <c r="O5797" i="2"/>
  <c r="P5797" i="2" s="1"/>
  <c r="Q5797" i="2" s="1"/>
  <c r="I5798" i="2" l="1"/>
  <c r="R5797" i="2"/>
  <c r="N5798" i="2" l="1"/>
  <c r="O5798" i="2"/>
  <c r="R5798" i="2" l="1"/>
  <c r="P5798" i="2"/>
  <c r="Q5798" i="2" l="1"/>
  <c r="I5799" i="2"/>
  <c r="N5799" i="2" l="1"/>
  <c r="O5799" i="2"/>
  <c r="R5799" i="2" l="1"/>
  <c r="P5799" i="2"/>
  <c r="Q5799" i="2" l="1"/>
  <c r="I5800" i="2"/>
  <c r="N5800" i="2" l="1"/>
  <c r="O5800" i="2"/>
  <c r="P5800" i="2" s="1"/>
  <c r="Q5800" i="2" s="1"/>
  <c r="I5801" i="2" l="1"/>
  <c r="R5800" i="2"/>
  <c r="O5801" i="2" l="1"/>
  <c r="N5801" i="2"/>
  <c r="R5801" i="2" l="1"/>
  <c r="P5801" i="2"/>
  <c r="Q5801" i="2" l="1"/>
  <c r="I5802" i="2"/>
  <c r="N5802" i="2" l="1"/>
  <c r="O5802" i="2"/>
  <c r="P5802" i="2" l="1"/>
  <c r="R5802" i="2"/>
  <c r="Q5802" i="2" l="1"/>
  <c r="I5803" i="2"/>
  <c r="N5803" i="2" l="1"/>
  <c r="O5803" i="2"/>
  <c r="R5803" i="2" l="1"/>
  <c r="P5803" i="2"/>
  <c r="Q5803" i="2" l="1"/>
  <c r="I5804" i="2"/>
  <c r="O5804" i="2" l="1"/>
  <c r="N5804" i="2"/>
  <c r="R5804" i="2" l="1"/>
  <c r="P5804" i="2"/>
  <c r="Q5804" i="2" l="1"/>
  <c r="I5805" i="2"/>
  <c r="N5805" i="2" l="1"/>
  <c r="O5805" i="2"/>
  <c r="P5805" i="2" s="1"/>
  <c r="Q5805" i="2" s="1"/>
  <c r="I5806" i="2" l="1"/>
  <c r="R5805" i="2"/>
  <c r="O5806" i="2" l="1"/>
  <c r="N5806" i="2"/>
  <c r="P5806" i="2" l="1"/>
  <c r="R5806" i="2"/>
  <c r="Q5806" i="2" l="1"/>
  <c r="I5807" i="2"/>
  <c r="N5807" i="2" l="1"/>
  <c r="O5807" i="2"/>
  <c r="R5807" i="2" l="1"/>
  <c r="P5807" i="2"/>
  <c r="Q5807" i="2" l="1"/>
  <c r="I5808" i="2"/>
  <c r="N5808" i="2" l="1"/>
  <c r="O5808" i="2"/>
  <c r="P5808" i="2" l="1"/>
  <c r="R5808" i="2"/>
  <c r="Q5808" i="2" l="1"/>
  <c r="I5809" i="2"/>
  <c r="O5809" i="2" l="1"/>
  <c r="N5809" i="2"/>
  <c r="R5809" i="2" l="1"/>
  <c r="P5809" i="2"/>
  <c r="Q5809" i="2" l="1"/>
  <c r="I5810" i="2"/>
  <c r="O5810" i="2" l="1"/>
  <c r="N5810" i="2"/>
  <c r="R5810" i="2" l="1"/>
  <c r="P5810" i="2"/>
  <c r="Q5810" i="2" l="1"/>
  <c r="I5811" i="2"/>
  <c r="O5811" i="2" l="1"/>
  <c r="N5811" i="2"/>
  <c r="P5811" i="2" l="1"/>
  <c r="R5811" i="2"/>
  <c r="Q5811" i="2" l="1"/>
  <c r="I5812" i="2"/>
  <c r="O5812" i="2" l="1"/>
  <c r="N5812" i="2"/>
  <c r="R5812" i="2" s="1"/>
  <c r="P5812" i="2" l="1"/>
  <c r="Q5812" i="2" l="1"/>
  <c r="I5813" i="2"/>
  <c r="O5813" i="2" l="1"/>
  <c r="N5813" i="2"/>
  <c r="R5813" i="2" s="1"/>
  <c r="P5813" i="2" l="1"/>
  <c r="Q5813" i="2" l="1"/>
  <c r="I5814" i="2"/>
  <c r="O5814" i="2" l="1"/>
  <c r="N5814" i="2"/>
  <c r="P5814" i="2" l="1"/>
  <c r="R5814" i="2"/>
  <c r="Q5814" i="2" l="1"/>
  <c r="I5815" i="2"/>
  <c r="O5815" i="2" l="1"/>
  <c r="N5815" i="2"/>
  <c r="R5815" i="2" l="1"/>
  <c r="P5815" i="2"/>
  <c r="Q5815" i="2" l="1"/>
  <c r="I5816" i="2"/>
  <c r="N5816" i="2" l="1"/>
  <c r="O5816" i="2"/>
  <c r="R5816" i="2" s="1"/>
  <c r="P5816" i="2" l="1"/>
  <c r="Q5816" i="2" l="1"/>
  <c r="I5817" i="2"/>
  <c r="O5817" i="2" l="1"/>
  <c r="N5817" i="2"/>
  <c r="P5817" i="2" l="1"/>
  <c r="R5817" i="2"/>
  <c r="Q5817" i="2" l="1"/>
  <c r="I5818" i="2"/>
  <c r="O5818" i="2" l="1"/>
  <c r="N5818" i="2"/>
  <c r="P5818" i="2" l="1"/>
  <c r="R5818" i="2"/>
  <c r="Q5818" i="2" l="1"/>
  <c r="I5819" i="2"/>
  <c r="N5819" i="2" l="1"/>
  <c r="O5819" i="2"/>
  <c r="R5819" i="2" l="1"/>
  <c r="P5819" i="2"/>
  <c r="Q5819" i="2" l="1"/>
  <c r="I5820" i="2"/>
  <c r="O5820" i="2" l="1"/>
  <c r="N5820" i="2"/>
  <c r="R5820" i="2" l="1"/>
  <c r="P5820" i="2"/>
  <c r="Q5820" i="2" l="1"/>
  <c r="I5821" i="2"/>
  <c r="O5821" i="2" l="1"/>
  <c r="N5821" i="2"/>
  <c r="R5821" i="2" l="1"/>
  <c r="P5821" i="2"/>
  <c r="Q5821" i="2" l="1"/>
  <c r="I5822" i="2"/>
  <c r="O5822" i="2" l="1"/>
  <c r="N5822" i="2"/>
  <c r="P5822" i="2" l="1"/>
  <c r="R5822" i="2"/>
  <c r="Q5822" i="2" l="1"/>
  <c r="I5823" i="2"/>
  <c r="O5823" i="2" l="1"/>
  <c r="N5823" i="2"/>
  <c r="R5823" i="2" l="1"/>
  <c r="P5823" i="2"/>
  <c r="Q5823" i="2" l="1"/>
  <c r="I5824" i="2"/>
  <c r="N5824" i="2" l="1"/>
  <c r="O5824" i="2"/>
  <c r="R5824" i="2" l="1"/>
  <c r="P5824" i="2"/>
  <c r="Q5824" i="2" l="1"/>
  <c r="I5825" i="2"/>
  <c r="N5825" i="2" l="1"/>
  <c r="O5825" i="2"/>
  <c r="R5825" i="2" l="1"/>
  <c r="P5825" i="2"/>
  <c r="Q5825" i="2" l="1"/>
  <c r="I5826" i="2"/>
  <c r="N5826" i="2" l="1"/>
  <c r="O5826" i="2"/>
  <c r="P5826" i="2" l="1"/>
  <c r="R5826" i="2"/>
  <c r="Q5826" i="2" l="1"/>
  <c r="I5827" i="2"/>
  <c r="O5827" i="2" l="1"/>
  <c r="N5827" i="2"/>
  <c r="P5827" i="2" l="1"/>
  <c r="R5827" i="2"/>
  <c r="Q5827" i="2" l="1"/>
  <c r="I5828" i="2"/>
  <c r="N5828" i="2" l="1"/>
  <c r="O5828" i="2"/>
  <c r="R5828" i="2" s="1"/>
  <c r="P5828" i="2" l="1"/>
  <c r="Q5828" i="2" l="1"/>
  <c r="I5829" i="2"/>
  <c r="O5829" i="2" l="1"/>
  <c r="N5829" i="2"/>
  <c r="R5829" i="2" l="1"/>
  <c r="P5829" i="2"/>
  <c r="Q5829" i="2" l="1"/>
  <c r="I5830" i="2"/>
  <c r="N5830" i="2" l="1"/>
  <c r="O5830" i="2"/>
  <c r="R5830" i="2" s="1"/>
  <c r="P5830" i="2" l="1"/>
  <c r="Q5830" i="2" l="1"/>
  <c r="I5831" i="2"/>
  <c r="N5831" i="2" l="1"/>
  <c r="O5831" i="2"/>
  <c r="R5831" i="2" s="1"/>
  <c r="P5831" i="2" l="1"/>
  <c r="Q5831" i="2" l="1"/>
  <c r="I5832" i="2"/>
  <c r="O5832" i="2" l="1"/>
  <c r="N5832" i="2"/>
  <c r="R5832" i="2" s="1"/>
  <c r="P5832" i="2" l="1"/>
  <c r="Q5832" i="2" l="1"/>
  <c r="I5833" i="2"/>
  <c r="N5833" i="2" l="1"/>
  <c r="R5833" i="2" s="1"/>
  <c r="O5833" i="2"/>
  <c r="P5833" i="2" s="1"/>
  <c r="Q5833" i="2" s="1"/>
  <c r="I5834" i="2" l="1"/>
  <c r="O5834" i="2" l="1"/>
  <c r="N5834" i="2"/>
  <c r="P5834" i="2" l="1"/>
  <c r="R5834" i="2"/>
  <c r="Q5834" i="2" l="1"/>
  <c r="I5835" i="2"/>
  <c r="N5835" i="2" l="1"/>
  <c r="O5835" i="2"/>
  <c r="P5835" i="2" l="1"/>
  <c r="R5835" i="2"/>
  <c r="Q5835" i="2" l="1"/>
  <c r="I5836" i="2"/>
  <c r="O5836" i="2" l="1"/>
  <c r="N5836" i="2"/>
  <c r="P5836" i="2" s="1"/>
  <c r="Q5836" i="2" s="1"/>
  <c r="I5837" i="2" l="1"/>
  <c r="R5836" i="2"/>
  <c r="N5837" i="2" l="1"/>
  <c r="O5837" i="2"/>
  <c r="P5837" i="2" s="1"/>
  <c r="Q5837" i="2" s="1"/>
  <c r="I5838" i="2" l="1"/>
  <c r="R5837" i="2"/>
  <c r="N5838" i="2" l="1"/>
  <c r="O5838" i="2"/>
  <c r="P5838" i="2" s="1"/>
  <c r="Q5838" i="2" s="1"/>
  <c r="I5839" i="2" l="1"/>
  <c r="R5838" i="2"/>
  <c r="N5839" i="2" l="1"/>
  <c r="O5839" i="2"/>
  <c r="R5839" i="2" l="1"/>
  <c r="P5839" i="2"/>
  <c r="Q5839" i="2" l="1"/>
  <c r="I5840" i="2"/>
  <c r="N5840" i="2" l="1"/>
  <c r="O5840" i="2"/>
  <c r="P5840" i="2" l="1"/>
  <c r="R5840" i="2"/>
  <c r="Q5840" i="2" l="1"/>
  <c r="I5841" i="2"/>
  <c r="O5841" i="2" l="1"/>
  <c r="N5841" i="2"/>
  <c r="R5841" i="2" s="1"/>
  <c r="P5841" i="2" l="1"/>
  <c r="Q5841" i="2" l="1"/>
  <c r="I5842" i="2"/>
  <c r="N5842" i="2" l="1"/>
  <c r="O5842" i="2"/>
  <c r="P5842" i="2" l="1"/>
  <c r="R5842" i="2"/>
  <c r="Q5842" i="2" l="1"/>
  <c r="I5843" i="2"/>
  <c r="O5843" i="2" l="1"/>
  <c r="N5843" i="2"/>
  <c r="P5843" i="2" l="1"/>
  <c r="R5843" i="2"/>
  <c r="Q5843" i="2" l="1"/>
  <c r="I5844" i="2"/>
  <c r="N5844" i="2" l="1"/>
  <c r="O5844" i="2"/>
  <c r="R5844" i="2" l="1"/>
  <c r="P5844" i="2"/>
  <c r="Q5844" i="2" l="1"/>
  <c r="I5845" i="2"/>
  <c r="N5845" i="2" l="1"/>
  <c r="O5845" i="2"/>
  <c r="P5845" i="2" s="1"/>
  <c r="Q5845" i="2" s="1"/>
  <c r="I5846" i="2" l="1"/>
  <c r="R5845" i="2"/>
  <c r="N5846" i="2" l="1"/>
  <c r="O5846" i="2"/>
  <c r="P5846" i="2" l="1"/>
  <c r="R5846" i="2"/>
  <c r="Q5846" i="2" l="1"/>
  <c r="I5847" i="2"/>
  <c r="O5847" i="2" l="1"/>
  <c r="N5847" i="2"/>
  <c r="P5847" i="2" l="1"/>
  <c r="R5847" i="2"/>
  <c r="Q5847" i="2" l="1"/>
  <c r="I5848" i="2"/>
  <c r="N5848" i="2" l="1"/>
  <c r="O5848" i="2"/>
  <c r="R5848" i="2" s="1"/>
  <c r="P5848" i="2" l="1"/>
  <c r="Q5848" i="2" l="1"/>
  <c r="I5849" i="2"/>
  <c r="N5849" i="2" l="1"/>
  <c r="O5849" i="2"/>
  <c r="R5849" i="2" l="1"/>
  <c r="P5849" i="2"/>
  <c r="Q5849" i="2" l="1"/>
  <c r="I5850" i="2"/>
  <c r="N5850" i="2" l="1"/>
  <c r="O5850" i="2"/>
  <c r="R5850" i="2" l="1"/>
  <c r="P5850" i="2"/>
  <c r="Q5850" i="2" l="1"/>
  <c r="I5851" i="2"/>
  <c r="N5851" i="2" l="1"/>
  <c r="O5851" i="2"/>
  <c r="R5851" i="2" l="1"/>
  <c r="P5851" i="2"/>
  <c r="Q5851" i="2" l="1"/>
  <c r="I5852" i="2"/>
  <c r="O5852" i="2" l="1"/>
  <c r="N5852" i="2"/>
  <c r="P5852" i="2" s="1"/>
  <c r="Q5852" i="2" s="1"/>
  <c r="I5853" i="2" l="1"/>
  <c r="R5852" i="2"/>
  <c r="O5853" i="2" l="1"/>
  <c r="N5853" i="2"/>
  <c r="P5853" i="2" l="1"/>
  <c r="R5853" i="2"/>
  <c r="Q5853" i="2" l="1"/>
  <c r="I5854" i="2"/>
  <c r="N5854" i="2" l="1"/>
  <c r="O5854" i="2"/>
  <c r="P5854" i="2" l="1"/>
  <c r="R5854" i="2"/>
  <c r="Q5854" i="2" l="1"/>
  <c r="I5855" i="2"/>
  <c r="N5855" i="2" l="1"/>
  <c r="O5855" i="2"/>
  <c r="R5855" i="2" l="1"/>
  <c r="P5855" i="2"/>
  <c r="Q5855" i="2" l="1"/>
  <c r="I5856" i="2"/>
  <c r="N5856" i="2" l="1"/>
  <c r="O5856" i="2"/>
  <c r="P5856" i="2" s="1"/>
  <c r="Q5856" i="2" s="1"/>
  <c r="I5857" i="2" l="1"/>
  <c r="R5856" i="2"/>
  <c r="O5857" i="2" l="1"/>
  <c r="N5857" i="2"/>
  <c r="R5857" i="2" s="1"/>
  <c r="P5857" i="2" l="1"/>
  <c r="Q5857" i="2" l="1"/>
  <c r="I5858" i="2"/>
  <c r="O5858" i="2" l="1"/>
  <c r="N5858" i="2"/>
  <c r="R5858" i="2" l="1"/>
  <c r="P5858" i="2"/>
  <c r="Q5858" i="2" l="1"/>
  <c r="I5859" i="2"/>
  <c r="N5859" i="2" l="1"/>
  <c r="O5859" i="2"/>
  <c r="P5859" i="2" l="1"/>
  <c r="R5859" i="2"/>
  <c r="Q5859" i="2" l="1"/>
  <c r="I5860" i="2"/>
  <c r="O5860" i="2" l="1"/>
  <c r="N5860" i="2"/>
  <c r="P5860" i="2" l="1"/>
  <c r="R5860" i="2"/>
  <c r="Q5860" i="2" l="1"/>
  <c r="I5861" i="2"/>
  <c r="O5861" i="2" l="1"/>
  <c r="N5861" i="2"/>
  <c r="R5861" i="2" l="1"/>
  <c r="P5861" i="2"/>
  <c r="Q5861" i="2" l="1"/>
  <c r="I5862" i="2"/>
  <c r="N5862" i="2" l="1"/>
  <c r="O5862" i="2"/>
  <c r="R5862" i="2" l="1"/>
  <c r="P5862" i="2"/>
  <c r="Q5862" i="2" l="1"/>
  <c r="I5863" i="2"/>
  <c r="N5863" i="2" l="1"/>
  <c r="O5863" i="2"/>
  <c r="P5863" i="2" l="1"/>
  <c r="R5863" i="2"/>
  <c r="Q5863" i="2" l="1"/>
  <c r="I5864" i="2"/>
  <c r="N5864" i="2" l="1"/>
  <c r="O5864" i="2"/>
  <c r="P5864" i="2" s="1"/>
  <c r="Q5864" i="2" s="1"/>
  <c r="I5865" i="2" l="1"/>
  <c r="R5864" i="2"/>
  <c r="N5865" i="2" l="1"/>
  <c r="O5865" i="2"/>
  <c r="P5865" i="2" s="1"/>
  <c r="Q5865" i="2" s="1"/>
  <c r="I5866" i="2" l="1"/>
  <c r="R5865" i="2"/>
  <c r="O5866" i="2" l="1"/>
  <c r="N5866" i="2"/>
  <c r="P5866" i="2" l="1"/>
  <c r="R5866" i="2"/>
  <c r="Q5866" i="2" l="1"/>
  <c r="I5867" i="2"/>
  <c r="O5867" i="2" l="1"/>
  <c r="N5867" i="2"/>
  <c r="R5867" i="2" s="1"/>
  <c r="P5867" i="2" l="1"/>
  <c r="Q5867" i="2" l="1"/>
  <c r="I5868" i="2"/>
  <c r="O5868" i="2" l="1"/>
  <c r="N5868" i="2"/>
  <c r="P5868" i="2" l="1"/>
  <c r="R5868" i="2"/>
  <c r="Q5868" i="2" l="1"/>
  <c r="I5869" i="2"/>
  <c r="O5869" i="2" l="1"/>
  <c r="N5869" i="2"/>
  <c r="P5869" i="2" l="1"/>
  <c r="R5869" i="2"/>
  <c r="Q5869" i="2" l="1"/>
  <c r="I5870" i="2"/>
  <c r="O5870" i="2" l="1"/>
  <c r="N5870" i="2"/>
  <c r="R5870" i="2" l="1"/>
  <c r="P5870" i="2"/>
  <c r="Q5870" i="2" l="1"/>
  <c r="I5871" i="2"/>
  <c r="N5871" i="2" l="1"/>
  <c r="O5871" i="2"/>
  <c r="P5871" i="2" l="1"/>
  <c r="R5871" i="2"/>
  <c r="Q5871" i="2" l="1"/>
  <c r="I5872" i="2"/>
  <c r="O5872" i="2" l="1"/>
  <c r="N5872" i="2"/>
  <c r="P5872" i="2" l="1"/>
  <c r="R5872" i="2"/>
  <c r="Q5872" i="2" l="1"/>
  <c r="I5873" i="2"/>
  <c r="O5873" i="2" l="1"/>
  <c r="N5873" i="2"/>
  <c r="P5873" i="2" l="1"/>
  <c r="R5873" i="2"/>
  <c r="Q5873" i="2" l="1"/>
  <c r="I5874" i="2"/>
  <c r="O5874" i="2" l="1"/>
  <c r="N5874" i="2"/>
  <c r="R5874" i="2" l="1"/>
  <c r="P5874" i="2"/>
  <c r="Q5874" i="2" l="1"/>
  <c r="I5875" i="2"/>
  <c r="N5875" i="2" l="1"/>
  <c r="O5875" i="2"/>
  <c r="P5875" i="2" l="1"/>
  <c r="R5875" i="2"/>
  <c r="Q5875" i="2" l="1"/>
  <c r="I5876" i="2"/>
  <c r="O5876" i="2" l="1"/>
  <c r="N5876" i="2"/>
  <c r="R5876" i="2" l="1"/>
  <c r="P5876" i="2"/>
  <c r="Q5876" i="2" l="1"/>
  <c r="I5877" i="2"/>
  <c r="N5877" i="2" l="1"/>
  <c r="O5877" i="2"/>
  <c r="P5877" i="2" l="1"/>
  <c r="R5877" i="2"/>
  <c r="Q5877" i="2" l="1"/>
  <c r="I5878" i="2"/>
  <c r="N5878" i="2" l="1"/>
  <c r="O5878" i="2"/>
  <c r="P5878" i="2" l="1"/>
  <c r="R5878" i="2"/>
  <c r="Q5878" i="2" l="1"/>
  <c r="I5879" i="2"/>
  <c r="O5879" i="2" l="1"/>
  <c r="N5879" i="2"/>
  <c r="P5879" i="2" l="1"/>
  <c r="R5879" i="2"/>
  <c r="Q5879" i="2" l="1"/>
  <c r="I5880" i="2"/>
  <c r="O5880" i="2" l="1"/>
  <c r="N5880" i="2"/>
  <c r="P5880" i="2" l="1"/>
  <c r="R5880" i="2"/>
  <c r="Q5880" i="2" l="1"/>
  <c r="I5881" i="2"/>
  <c r="N5881" i="2" l="1"/>
  <c r="O5881" i="2"/>
  <c r="P5881" i="2" s="1"/>
  <c r="Q5881" i="2" s="1"/>
  <c r="I5882" i="2" l="1"/>
  <c r="R5881" i="2"/>
  <c r="O5882" i="2" l="1"/>
  <c r="N5882" i="2"/>
  <c r="P5882" i="2" l="1"/>
  <c r="R5882" i="2"/>
  <c r="Q5882" i="2" l="1"/>
  <c r="I5883" i="2"/>
  <c r="N5883" i="2" l="1"/>
  <c r="O5883" i="2"/>
  <c r="R5883" i="2" l="1"/>
  <c r="P5883" i="2"/>
  <c r="Q5883" i="2" l="1"/>
  <c r="I5884" i="2"/>
  <c r="O5884" i="2" l="1"/>
  <c r="N5884" i="2"/>
  <c r="R5884" i="2" l="1"/>
  <c r="P5884" i="2"/>
  <c r="Q5884" i="2" l="1"/>
  <c r="I5885" i="2"/>
  <c r="O5885" i="2" l="1"/>
  <c r="N5885" i="2"/>
  <c r="R5885" i="2" l="1"/>
  <c r="P5885" i="2"/>
  <c r="Q5885" i="2" l="1"/>
  <c r="I5886" i="2"/>
  <c r="N5886" i="2" l="1"/>
  <c r="O5886" i="2"/>
  <c r="P5886" i="2" s="1"/>
  <c r="Q5886" i="2" s="1"/>
  <c r="I5887" i="2" l="1"/>
  <c r="R5886" i="2"/>
  <c r="N5887" i="2" l="1"/>
  <c r="O5887" i="2"/>
  <c r="P5887" i="2" s="1"/>
  <c r="Q5887" i="2" s="1"/>
  <c r="I5888" i="2" l="1"/>
  <c r="R5887" i="2"/>
  <c r="N5888" i="2" l="1"/>
  <c r="O5888" i="2"/>
  <c r="R5888" i="2" l="1"/>
  <c r="P5888" i="2"/>
  <c r="Q5888" i="2" l="1"/>
  <c r="I5889" i="2"/>
  <c r="N5889" i="2" l="1"/>
  <c r="O5889" i="2"/>
  <c r="R5889" i="2" l="1"/>
  <c r="P5889" i="2"/>
  <c r="Q5889" i="2" l="1"/>
  <c r="I5890" i="2"/>
  <c r="O5890" i="2" l="1"/>
  <c r="N5890" i="2"/>
  <c r="R5890" i="2" l="1"/>
  <c r="P5890" i="2"/>
  <c r="Q5890" i="2" l="1"/>
  <c r="I5891" i="2"/>
  <c r="O5891" i="2" l="1"/>
  <c r="N5891" i="2"/>
  <c r="R5891" i="2" l="1"/>
  <c r="P5891" i="2"/>
  <c r="Q5891" i="2" l="1"/>
  <c r="I5892" i="2"/>
  <c r="N5892" i="2" l="1"/>
  <c r="O5892" i="2"/>
  <c r="R5892" i="2" l="1"/>
  <c r="P5892" i="2"/>
  <c r="Q5892" i="2" l="1"/>
  <c r="I5893" i="2"/>
  <c r="O5893" i="2" l="1"/>
  <c r="N5893" i="2"/>
  <c r="R5893" i="2" s="1"/>
  <c r="P5893" i="2" l="1"/>
  <c r="Q5893" i="2" l="1"/>
  <c r="I5894" i="2"/>
  <c r="N5894" i="2" l="1"/>
  <c r="O5894" i="2"/>
  <c r="R5894" i="2" l="1"/>
  <c r="P5894" i="2"/>
  <c r="Q5894" i="2" l="1"/>
  <c r="I5895" i="2"/>
  <c r="O5895" i="2" l="1"/>
  <c r="N5895" i="2"/>
  <c r="R5895" i="2" l="1"/>
  <c r="P5895" i="2"/>
  <c r="Q5895" i="2" l="1"/>
  <c r="I5896" i="2"/>
  <c r="O5896" i="2" l="1"/>
  <c r="N5896" i="2"/>
  <c r="P5896" i="2" l="1"/>
  <c r="R5896" i="2"/>
  <c r="Q5896" i="2" l="1"/>
  <c r="I5897" i="2"/>
  <c r="N5897" i="2" l="1"/>
  <c r="O5897" i="2"/>
  <c r="P5897" i="2" l="1"/>
  <c r="R5897" i="2"/>
  <c r="Q5897" i="2" l="1"/>
  <c r="I5898" i="2"/>
  <c r="O5898" i="2" l="1"/>
  <c r="N5898" i="2"/>
  <c r="P5898" i="2" s="1"/>
  <c r="Q5898" i="2" s="1"/>
  <c r="I5899" i="2" l="1"/>
  <c r="R5898" i="2"/>
  <c r="N5899" i="2" l="1"/>
  <c r="O5899" i="2"/>
  <c r="P5899" i="2" s="1"/>
  <c r="Q5899" i="2" s="1"/>
  <c r="I5900" i="2" l="1"/>
  <c r="R5899" i="2"/>
  <c r="N5900" i="2" l="1"/>
  <c r="O5900" i="2"/>
  <c r="P5900" i="2" l="1"/>
  <c r="R5900" i="2"/>
  <c r="Q5900" i="2" l="1"/>
  <c r="I5901" i="2"/>
  <c r="O5901" i="2" l="1"/>
  <c r="N5901" i="2"/>
  <c r="R5901" i="2" l="1"/>
  <c r="P5901" i="2"/>
  <c r="Q5901" i="2" l="1"/>
  <c r="I5902" i="2"/>
  <c r="O5902" i="2" l="1"/>
  <c r="N5902" i="2"/>
  <c r="R5902" i="2" l="1"/>
  <c r="P5902" i="2"/>
  <c r="Q5902" i="2" l="1"/>
  <c r="I5903" i="2"/>
  <c r="N5903" i="2" l="1"/>
  <c r="O5903" i="2"/>
  <c r="P5903" i="2" l="1"/>
  <c r="R5903" i="2"/>
  <c r="Q5903" i="2" l="1"/>
  <c r="I5904" i="2"/>
  <c r="N5904" i="2" l="1"/>
  <c r="O5904" i="2"/>
  <c r="P5904" i="2" s="1"/>
  <c r="Q5904" i="2" s="1"/>
  <c r="I5905" i="2" l="1"/>
  <c r="R5904" i="2"/>
  <c r="O5905" i="2" l="1"/>
  <c r="N5905" i="2"/>
  <c r="P5905" i="2" l="1"/>
  <c r="R5905" i="2"/>
  <c r="Q5905" i="2" l="1"/>
  <c r="I5906" i="2"/>
  <c r="N5906" i="2" l="1"/>
  <c r="O5906" i="2"/>
  <c r="R5906" i="2" s="1"/>
  <c r="P5906" i="2" l="1"/>
  <c r="Q5906" i="2" l="1"/>
  <c r="I5907" i="2"/>
  <c r="N5907" i="2" l="1"/>
  <c r="O5907" i="2"/>
  <c r="R5907" i="2" l="1"/>
  <c r="P5907" i="2"/>
  <c r="Q5907" i="2" l="1"/>
  <c r="I5908" i="2"/>
  <c r="N5908" i="2" l="1"/>
  <c r="O5908" i="2"/>
  <c r="P5908" i="2" l="1"/>
  <c r="R5908" i="2"/>
  <c r="Q5908" i="2" l="1"/>
  <c r="I5909" i="2"/>
  <c r="N5909" i="2" l="1"/>
  <c r="O5909" i="2"/>
  <c r="P5909" i="2" l="1"/>
  <c r="R5909" i="2"/>
  <c r="Q5909" i="2" l="1"/>
  <c r="I5910" i="2"/>
  <c r="N5910" i="2" l="1"/>
  <c r="O5910" i="2"/>
  <c r="R5910" i="2" l="1"/>
  <c r="P5910" i="2"/>
  <c r="Q5910" i="2" l="1"/>
  <c r="I5911" i="2"/>
  <c r="N5911" i="2" l="1"/>
  <c r="O5911" i="2"/>
  <c r="R5911" i="2" l="1"/>
  <c r="P5911" i="2"/>
  <c r="Q5911" i="2" l="1"/>
  <c r="I5912" i="2"/>
  <c r="O5912" i="2" l="1"/>
  <c r="N5912" i="2"/>
  <c r="P5912" i="2" l="1"/>
  <c r="R5912" i="2"/>
  <c r="Q5912" i="2" l="1"/>
  <c r="I5913" i="2"/>
  <c r="N5913" i="2" l="1"/>
  <c r="O5913" i="2"/>
  <c r="P5913" i="2" s="1"/>
  <c r="Q5913" i="2" s="1"/>
  <c r="I5914" i="2" l="1"/>
  <c r="R5913" i="2"/>
  <c r="N5914" i="2" l="1"/>
  <c r="O5914" i="2"/>
  <c r="P5914" i="2" s="1"/>
  <c r="Q5914" i="2" s="1"/>
  <c r="I5915" i="2" l="1"/>
  <c r="R5914" i="2"/>
  <c r="O5915" i="2" l="1"/>
  <c r="N5915" i="2"/>
  <c r="R5915" i="2" l="1"/>
  <c r="P5915" i="2"/>
  <c r="Q5915" i="2" l="1"/>
  <c r="I5916" i="2"/>
  <c r="O5916" i="2" l="1"/>
  <c r="N5916" i="2"/>
  <c r="P5916" i="2" l="1"/>
  <c r="R5916" i="2"/>
  <c r="Q5916" i="2" l="1"/>
  <c r="I5917" i="2"/>
  <c r="O5917" i="2" l="1"/>
  <c r="N5917" i="2"/>
  <c r="R5917" i="2" l="1"/>
  <c r="P5917" i="2"/>
  <c r="Q5917" i="2" l="1"/>
  <c r="I5918" i="2"/>
  <c r="O5918" i="2" l="1"/>
  <c r="N5918" i="2"/>
  <c r="P5918" i="2" l="1"/>
  <c r="R5918" i="2"/>
  <c r="Q5918" i="2" l="1"/>
  <c r="I5919" i="2"/>
  <c r="O5919" i="2" l="1"/>
  <c r="N5919" i="2"/>
  <c r="R5919" i="2" l="1"/>
  <c r="P5919" i="2"/>
  <c r="Q5919" i="2" l="1"/>
  <c r="I5920" i="2"/>
  <c r="N5920" i="2" l="1"/>
  <c r="O5920" i="2"/>
  <c r="P5920" i="2" l="1"/>
  <c r="R5920" i="2"/>
  <c r="Q5920" i="2" l="1"/>
  <c r="I5921" i="2"/>
  <c r="O5921" i="2" l="1"/>
  <c r="N5921" i="2"/>
  <c r="R5921" i="2" s="1"/>
  <c r="P5921" i="2" l="1"/>
  <c r="Q5921" i="2" l="1"/>
  <c r="I5922" i="2"/>
  <c r="N5922" i="2" l="1"/>
  <c r="O5922" i="2"/>
  <c r="R5922" i="2" l="1"/>
  <c r="P5922" i="2"/>
  <c r="Q5922" i="2" l="1"/>
  <c r="I5923" i="2"/>
  <c r="O5923" i="2" l="1"/>
  <c r="N5923" i="2"/>
  <c r="R5923" i="2" s="1"/>
  <c r="P5923" i="2" l="1"/>
  <c r="Q5923" i="2" l="1"/>
  <c r="I5924" i="2"/>
  <c r="N5924" i="2" l="1"/>
  <c r="O5924" i="2"/>
  <c r="P5924" i="2" s="1"/>
  <c r="Q5924" i="2" s="1"/>
  <c r="I5925" i="2" l="1"/>
  <c r="R5924" i="2"/>
  <c r="N5925" i="2" l="1"/>
  <c r="O5925" i="2"/>
  <c r="R5925" i="2" l="1"/>
  <c r="P5925" i="2"/>
  <c r="Q5925" i="2" l="1"/>
  <c r="I5926" i="2"/>
  <c r="N5926" i="2" l="1"/>
  <c r="O5926" i="2"/>
  <c r="P5926" i="2" l="1"/>
  <c r="R5926" i="2"/>
  <c r="Q5926" i="2" l="1"/>
  <c r="I5927" i="2"/>
  <c r="N5927" i="2" l="1"/>
  <c r="O5927" i="2"/>
  <c r="P5927" i="2" s="1"/>
  <c r="Q5927" i="2" s="1"/>
  <c r="I5928" i="2" l="1"/>
  <c r="R5927" i="2"/>
  <c r="O5928" i="2" l="1"/>
  <c r="N5928" i="2"/>
  <c r="P5928" i="2" l="1"/>
  <c r="R5928" i="2"/>
  <c r="Q5928" i="2" l="1"/>
  <c r="I5929" i="2"/>
  <c r="N5929" i="2" l="1"/>
  <c r="O5929" i="2"/>
  <c r="R5929" i="2" l="1"/>
  <c r="P5929" i="2"/>
  <c r="Q5929" i="2" l="1"/>
  <c r="I5930" i="2"/>
  <c r="O5930" i="2" l="1"/>
  <c r="N5930" i="2"/>
  <c r="P5930" i="2" s="1"/>
  <c r="Q5930" i="2" s="1"/>
  <c r="I5931" i="2" l="1"/>
  <c r="R5930" i="2"/>
  <c r="O5931" i="2" l="1"/>
  <c r="N5931" i="2"/>
  <c r="P5931" i="2" l="1"/>
  <c r="R5931" i="2"/>
  <c r="Q5931" i="2" l="1"/>
  <c r="I5932" i="2"/>
  <c r="N5932" i="2" l="1"/>
  <c r="O5932" i="2"/>
  <c r="R5932" i="2" l="1"/>
  <c r="P5932" i="2"/>
  <c r="Q5932" i="2" l="1"/>
  <c r="I5933" i="2"/>
  <c r="O5933" i="2" l="1"/>
  <c r="N5933" i="2"/>
  <c r="R5933" i="2" s="1"/>
  <c r="P5933" i="2" l="1"/>
  <c r="Q5933" i="2" l="1"/>
  <c r="I5934" i="2"/>
  <c r="O5934" i="2" l="1"/>
  <c r="N5934" i="2"/>
  <c r="R5934" i="2" l="1"/>
  <c r="P5934" i="2"/>
  <c r="Q5934" i="2" l="1"/>
  <c r="I5935" i="2"/>
  <c r="N5935" i="2" l="1"/>
  <c r="O5935" i="2"/>
  <c r="R5935" i="2" l="1"/>
  <c r="P5935" i="2"/>
  <c r="Q5935" i="2" l="1"/>
  <c r="I5936" i="2"/>
  <c r="N5936" i="2" l="1"/>
  <c r="O5936" i="2"/>
  <c r="R5936" i="2" s="1"/>
  <c r="P5936" i="2" l="1"/>
  <c r="Q5936" i="2" l="1"/>
  <c r="I5937" i="2"/>
  <c r="O5937" i="2" l="1"/>
  <c r="N5937" i="2"/>
  <c r="P5937" i="2" l="1"/>
  <c r="R5937" i="2"/>
  <c r="Q5937" i="2" l="1"/>
  <c r="I5938" i="2"/>
  <c r="O5938" i="2" l="1"/>
  <c r="N5938" i="2"/>
  <c r="P5938" i="2" l="1"/>
  <c r="R5938" i="2"/>
  <c r="Q5938" i="2" l="1"/>
  <c r="I5939" i="2"/>
  <c r="O5939" i="2" l="1"/>
  <c r="N5939" i="2"/>
  <c r="R5939" i="2" s="1"/>
  <c r="P5939" i="2" l="1"/>
  <c r="Q5939" i="2" l="1"/>
  <c r="I5940" i="2"/>
  <c r="O5940" i="2" l="1"/>
  <c r="N5940" i="2"/>
  <c r="R5940" i="2" l="1"/>
  <c r="P5940" i="2"/>
  <c r="Q5940" i="2" l="1"/>
  <c r="I5941" i="2"/>
  <c r="O5941" i="2" l="1"/>
  <c r="N5941" i="2"/>
  <c r="P5941" i="2" l="1"/>
  <c r="R5941" i="2"/>
  <c r="Q5941" i="2" l="1"/>
  <c r="I5942" i="2"/>
  <c r="O5942" i="2" l="1"/>
  <c r="N5942" i="2"/>
  <c r="R5942" i="2" l="1"/>
  <c r="P5942" i="2"/>
  <c r="Q5942" i="2" l="1"/>
  <c r="I5943" i="2"/>
  <c r="N5943" i="2" l="1"/>
  <c r="O5943" i="2"/>
  <c r="R5943" i="2" l="1"/>
  <c r="P5943" i="2"/>
  <c r="Q5943" i="2" l="1"/>
  <c r="I5944" i="2"/>
  <c r="N5944" i="2" l="1"/>
  <c r="O5944" i="2"/>
  <c r="R5944" i="2" s="1"/>
  <c r="P5944" i="2" l="1"/>
  <c r="Q5944" i="2" l="1"/>
  <c r="I5945" i="2"/>
  <c r="O5945" i="2" l="1"/>
  <c r="N5945" i="2"/>
  <c r="R5945" i="2" l="1"/>
  <c r="P5945" i="2"/>
  <c r="Q5945" i="2" l="1"/>
  <c r="I5946" i="2"/>
  <c r="O5946" i="2" l="1"/>
  <c r="N5946" i="2"/>
  <c r="R5946" i="2" l="1"/>
  <c r="P5946" i="2"/>
  <c r="Q5946" i="2" l="1"/>
  <c r="I5947" i="2"/>
  <c r="O5947" i="2" l="1"/>
  <c r="N5947" i="2"/>
  <c r="R5947" i="2" l="1"/>
  <c r="P5947" i="2"/>
  <c r="Q5947" i="2" l="1"/>
  <c r="I5948" i="2"/>
  <c r="O5948" i="2" l="1"/>
  <c r="N5948" i="2"/>
  <c r="P5948" i="2" l="1"/>
  <c r="R5948" i="2"/>
  <c r="Q5948" i="2" l="1"/>
  <c r="I5949" i="2"/>
  <c r="O5949" i="2" l="1"/>
  <c r="N5949" i="2"/>
  <c r="P5949" i="2" l="1"/>
  <c r="R5949" i="2"/>
  <c r="Q5949" i="2" l="1"/>
  <c r="I5950" i="2"/>
  <c r="O5950" i="2" l="1"/>
  <c r="N5950" i="2"/>
  <c r="R5950" i="2" s="1"/>
  <c r="P5950" i="2" l="1"/>
  <c r="Q5950" i="2" l="1"/>
  <c r="I5951" i="2"/>
  <c r="O5951" i="2" l="1"/>
  <c r="N5951" i="2"/>
  <c r="R5951" i="2" l="1"/>
  <c r="P5951" i="2"/>
  <c r="Q5951" i="2" l="1"/>
  <c r="I5952" i="2"/>
  <c r="N5952" i="2" l="1"/>
  <c r="O5952" i="2"/>
  <c r="R5952" i="2" l="1"/>
  <c r="P5952" i="2"/>
  <c r="Q5952" i="2" l="1"/>
  <c r="I5953" i="2"/>
  <c r="N5953" i="2" l="1"/>
  <c r="O5953" i="2"/>
  <c r="R5953" i="2" l="1"/>
  <c r="P5953" i="2"/>
  <c r="Q5953" i="2" l="1"/>
  <c r="I5954" i="2"/>
  <c r="O5954" i="2" l="1"/>
  <c r="N5954" i="2"/>
  <c r="P5954" i="2" l="1"/>
  <c r="R5954" i="2"/>
  <c r="Q5954" i="2" l="1"/>
  <c r="I5955" i="2"/>
  <c r="N5955" i="2" l="1"/>
  <c r="O5955" i="2"/>
  <c r="R5955" i="2" l="1"/>
  <c r="P5955" i="2"/>
  <c r="Q5955" i="2" l="1"/>
  <c r="I5956" i="2"/>
  <c r="N5956" i="2" l="1"/>
  <c r="O5956" i="2"/>
  <c r="R5956" i="2" l="1"/>
  <c r="P5956" i="2"/>
  <c r="Q5956" i="2" l="1"/>
  <c r="I5957" i="2"/>
  <c r="O5957" i="2" l="1"/>
  <c r="N5957" i="2"/>
  <c r="R5957" i="2" s="1"/>
  <c r="P5957" i="2" l="1"/>
  <c r="Q5957" i="2" l="1"/>
  <c r="I5958" i="2"/>
  <c r="O5958" i="2" l="1"/>
  <c r="N5958" i="2"/>
  <c r="R5958" i="2" l="1"/>
  <c r="P5958" i="2"/>
  <c r="Q5958" i="2" l="1"/>
  <c r="I5959" i="2"/>
  <c r="O5959" i="2" l="1"/>
  <c r="N5959" i="2"/>
  <c r="P5959" i="2" l="1"/>
  <c r="R5959" i="2"/>
  <c r="Q5959" i="2" l="1"/>
  <c r="I5960" i="2"/>
  <c r="O5960" i="2" l="1"/>
  <c r="N5960" i="2"/>
  <c r="R5960" i="2" l="1"/>
  <c r="P5960" i="2"/>
  <c r="Q5960" i="2" l="1"/>
  <c r="I5961" i="2"/>
  <c r="O5961" i="2" l="1"/>
  <c r="N5961" i="2"/>
  <c r="R5961" i="2" l="1"/>
  <c r="P5961" i="2"/>
  <c r="Q5961" i="2" l="1"/>
  <c r="I5962" i="2"/>
  <c r="N5962" i="2" l="1"/>
  <c r="O5962" i="2"/>
  <c r="R5962" i="2" s="1"/>
  <c r="P5962" i="2" l="1"/>
  <c r="Q5962" i="2" l="1"/>
  <c r="I5963" i="2"/>
  <c r="N5963" i="2" l="1"/>
  <c r="O5963" i="2"/>
  <c r="P5963" i="2" s="1"/>
  <c r="Q5963" i="2" s="1"/>
  <c r="I5964" i="2" l="1"/>
  <c r="R5963" i="2"/>
  <c r="N5964" i="2" l="1"/>
  <c r="O5964" i="2"/>
  <c r="P5964" i="2" l="1"/>
  <c r="R5964" i="2"/>
  <c r="Q5964" i="2" l="1"/>
  <c r="I5965" i="2"/>
  <c r="O5965" i="2" l="1"/>
  <c r="N5965" i="2"/>
  <c r="P5965" i="2" l="1"/>
  <c r="R5965" i="2"/>
  <c r="Q5965" i="2" l="1"/>
  <c r="I5966" i="2"/>
  <c r="O5966" i="2" l="1"/>
  <c r="N5966" i="2"/>
  <c r="P5966" i="2" l="1"/>
  <c r="R5966" i="2"/>
  <c r="Q5966" i="2" l="1"/>
  <c r="I5967" i="2"/>
  <c r="N5967" i="2" l="1"/>
  <c r="O5967" i="2"/>
  <c r="R5967" i="2" l="1"/>
  <c r="P5967" i="2"/>
  <c r="Q5967" i="2" l="1"/>
  <c r="I5968" i="2"/>
  <c r="N5968" i="2" l="1"/>
  <c r="O5968" i="2"/>
  <c r="P5968" i="2" l="1"/>
  <c r="R5968" i="2"/>
  <c r="Q5968" i="2" l="1"/>
  <c r="I5969" i="2"/>
  <c r="O5969" i="2" l="1"/>
  <c r="N5969" i="2"/>
  <c r="R5969" i="2" l="1"/>
  <c r="P5969" i="2"/>
  <c r="Q5969" i="2" l="1"/>
  <c r="I5970" i="2"/>
  <c r="O5970" i="2" l="1"/>
  <c r="N5970" i="2"/>
  <c r="P5970" i="2" s="1"/>
  <c r="Q5970" i="2" s="1"/>
  <c r="I5971" i="2" l="1"/>
  <c r="R5970" i="2"/>
  <c r="N5971" i="2" l="1"/>
  <c r="O5971" i="2"/>
  <c r="R5971" i="2" l="1"/>
  <c r="P5971" i="2"/>
  <c r="Q5971" i="2" l="1"/>
  <c r="I5972" i="2"/>
  <c r="N5972" i="2" l="1"/>
  <c r="O5972" i="2"/>
  <c r="P5972" i="2" l="1"/>
  <c r="R5972" i="2"/>
  <c r="Q5972" i="2" l="1"/>
  <c r="I5973" i="2"/>
  <c r="N5973" i="2" l="1"/>
  <c r="O5973" i="2"/>
  <c r="P5973" i="2" l="1"/>
  <c r="R5973" i="2"/>
  <c r="Q5973" i="2" l="1"/>
  <c r="I5974" i="2"/>
  <c r="N5974" i="2" l="1"/>
  <c r="O5974" i="2"/>
  <c r="P5974" i="2" l="1"/>
  <c r="R5974" i="2"/>
  <c r="Q5974" i="2" l="1"/>
  <c r="I5975" i="2"/>
  <c r="O5975" i="2" l="1"/>
  <c r="N5975" i="2"/>
  <c r="R5975" i="2" l="1"/>
  <c r="P5975" i="2"/>
  <c r="Q5975" i="2" l="1"/>
  <c r="I5976" i="2"/>
  <c r="N5976" i="2" l="1"/>
  <c r="O5976" i="2"/>
  <c r="P5976" i="2" s="1"/>
  <c r="Q5976" i="2" s="1"/>
  <c r="I5977" i="2" l="1"/>
  <c r="R5976" i="2"/>
  <c r="N5977" i="2" l="1"/>
  <c r="O5977" i="2"/>
  <c r="R5977" i="2" l="1"/>
  <c r="P5977" i="2"/>
  <c r="Q5977" i="2" l="1"/>
  <c r="I5978" i="2"/>
  <c r="N5978" i="2" l="1"/>
  <c r="O5978" i="2"/>
  <c r="R5978" i="2" l="1"/>
  <c r="P5978" i="2"/>
  <c r="Q5978" i="2" l="1"/>
  <c r="I5979" i="2"/>
  <c r="N5979" i="2" l="1"/>
  <c r="O5979" i="2"/>
  <c r="R5979" i="2" s="1"/>
  <c r="P5979" i="2" l="1"/>
  <c r="Q5979" i="2" l="1"/>
  <c r="I5980" i="2"/>
  <c r="O5980" i="2" l="1"/>
  <c r="N5980" i="2"/>
  <c r="P5980" i="2" l="1"/>
  <c r="R5980" i="2"/>
  <c r="Q5980" i="2" l="1"/>
  <c r="I5981" i="2"/>
  <c r="O5981" i="2" l="1"/>
  <c r="N5981" i="2"/>
  <c r="R5981" i="2" s="1"/>
  <c r="P5981" i="2" l="1"/>
  <c r="Q5981" i="2" l="1"/>
  <c r="I5982" i="2"/>
  <c r="N5982" i="2" l="1"/>
  <c r="O5982" i="2"/>
  <c r="R5982" i="2" s="1"/>
  <c r="P5982" i="2" l="1"/>
  <c r="Q5982" i="2" l="1"/>
  <c r="I5983" i="2"/>
  <c r="N5983" i="2" l="1"/>
  <c r="O5983" i="2"/>
  <c r="P5983" i="2" l="1"/>
  <c r="R5983" i="2"/>
  <c r="Q5983" i="2" l="1"/>
  <c r="I5984" i="2"/>
  <c r="O5984" i="2" l="1"/>
  <c r="N5984" i="2"/>
  <c r="P5984" i="2" s="1"/>
  <c r="Q5984" i="2" s="1"/>
  <c r="I5985" i="2" l="1"/>
  <c r="R5984" i="2"/>
  <c r="N5985" i="2" l="1"/>
  <c r="O5985" i="2"/>
  <c r="R5985" i="2" l="1"/>
  <c r="P5985" i="2"/>
  <c r="Q5985" i="2" l="1"/>
  <c r="I5986" i="2"/>
  <c r="N5986" i="2" l="1"/>
  <c r="O5986" i="2"/>
  <c r="R5986" i="2" s="1"/>
  <c r="P5986" i="2" l="1"/>
  <c r="Q5986" i="2" l="1"/>
  <c r="I5987" i="2"/>
  <c r="O5987" i="2" l="1"/>
  <c r="N5987" i="2"/>
  <c r="R5987" i="2" s="1"/>
  <c r="P5987" i="2" l="1"/>
  <c r="Q5987" i="2" l="1"/>
  <c r="I5988" i="2"/>
  <c r="N5988" i="2" l="1"/>
  <c r="O5988" i="2"/>
  <c r="P5988" i="2" l="1"/>
  <c r="R5988" i="2"/>
  <c r="Q5988" i="2" l="1"/>
  <c r="I5989" i="2"/>
  <c r="O5989" i="2" l="1"/>
  <c r="N5989" i="2"/>
  <c r="P5989" i="2" l="1"/>
  <c r="R5989" i="2"/>
  <c r="Q5989" i="2" l="1"/>
  <c r="I5990" i="2"/>
  <c r="N5990" i="2" l="1"/>
  <c r="O5990" i="2"/>
  <c r="R5990" i="2" l="1"/>
  <c r="P5990" i="2"/>
  <c r="Q5990" i="2" l="1"/>
  <c r="I5991" i="2"/>
  <c r="O5991" i="2" l="1"/>
  <c r="N5991" i="2"/>
  <c r="P5991" i="2" l="1"/>
  <c r="R5991" i="2"/>
  <c r="Q5991" i="2" l="1"/>
  <c r="I5992" i="2"/>
  <c r="N5992" i="2" l="1"/>
  <c r="O5992" i="2"/>
  <c r="P5992" i="2" l="1"/>
  <c r="R5992" i="2"/>
  <c r="Q5992" i="2" l="1"/>
  <c r="I5993" i="2"/>
  <c r="O5993" i="2" l="1"/>
  <c r="N5993" i="2"/>
  <c r="R5993" i="2" l="1"/>
  <c r="P5993" i="2"/>
  <c r="Q5993" i="2" l="1"/>
  <c r="I5994" i="2"/>
  <c r="O5994" i="2" l="1"/>
  <c r="N5994" i="2"/>
  <c r="P5994" i="2" l="1"/>
  <c r="R5994" i="2"/>
  <c r="Q5994" i="2" l="1"/>
  <c r="I5995" i="2"/>
  <c r="N5995" i="2" l="1"/>
  <c r="O5995" i="2"/>
  <c r="R5995" i="2" l="1"/>
  <c r="P5995" i="2"/>
  <c r="Q5995" i="2" l="1"/>
  <c r="I5996" i="2"/>
  <c r="O5996" i="2" l="1"/>
  <c r="N5996" i="2"/>
  <c r="P5996" i="2" l="1"/>
  <c r="R5996" i="2"/>
  <c r="Q5996" i="2" l="1"/>
  <c r="I5997" i="2"/>
  <c r="N5997" i="2" l="1"/>
  <c r="O5997" i="2"/>
  <c r="R5997" i="2" l="1"/>
  <c r="P5997" i="2"/>
  <c r="Q5997" i="2" l="1"/>
  <c r="I5998" i="2"/>
  <c r="N5998" i="2" l="1"/>
  <c r="O5998" i="2"/>
  <c r="R5998" i="2" l="1"/>
  <c r="P5998" i="2"/>
  <c r="Q5998" i="2" l="1"/>
  <c r="I5999" i="2"/>
  <c r="O5999" i="2" l="1"/>
  <c r="N5999" i="2"/>
  <c r="R5999" i="2" l="1"/>
  <c r="P5999" i="2"/>
  <c r="Q5999" i="2" l="1"/>
  <c r="I6000" i="2"/>
  <c r="O6000" i="2" l="1"/>
  <c r="N6000" i="2"/>
  <c r="P6000" i="2" l="1"/>
  <c r="R6000" i="2"/>
  <c r="Q6000" i="2" l="1"/>
  <c r="I6001" i="2"/>
  <c r="O6001" i="2" l="1"/>
  <c r="N6001" i="2"/>
  <c r="P6001" i="2" l="1"/>
  <c r="R6001" i="2"/>
  <c r="Q6001" i="2" l="1"/>
  <c r="I6002" i="2"/>
  <c r="N6002" i="2" l="1"/>
  <c r="O6002" i="2"/>
  <c r="P6002" i="2" l="1"/>
  <c r="R6002" i="2"/>
  <c r="Q6002" i="2" l="1"/>
  <c r="I6003" i="2"/>
  <c r="O6003" i="2" l="1"/>
  <c r="N6003" i="2"/>
  <c r="P6003" i="2" s="1"/>
  <c r="Q6003" i="2" s="1"/>
  <c r="I6004" i="2" l="1"/>
  <c r="R6003" i="2"/>
  <c r="N6004" i="2" l="1"/>
  <c r="O6004" i="2"/>
  <c r="R6004" i="2" l="1"/>
  <c r="P6004" i="2"/>
  <c r="Q6004" i="2" l="1"/>
  <c r="I6005" i="2"/>
  <c r="O6005" i="2" l="1"/>
  <c r="N6005" i="2"/>
  <c r="R6005" i="2" s="1"/>
  <c r="P6005" i="2" l="1"/>
  <c r="Q6005" i="2" l="1"/>
  <c r="I6006" i="2"/>
  <c r="N6006" i="2" l="1"/>
  <c r="O6006" i="2"/>
  <c r="R6006" i="2" s="1"/>
  <c r="P6006" i="2" l="1"/>
  <c r="Q6006" i="2" l="1"/>
  <c r="I6007" i="2"/>
  <c r="N6007" i="2" l="1"/>
  <c r="O6007" i="2"/>
  <c r="P6007" i="2" l="1"/>
  <c r="R6007" i="2"/>
  <c r="Q6007" i="2" l="1"/>
  <c r="I6008" i="2"/>
  <c r="O6008" i="2" l="1"/>
  <c r="N6008" i="2"/>
  <c r="P6008" i="2" l="1"/>
  <c r="R6008" i="2"/>
  <c r="Q6008" i="2" l="1"/>
  <c r="I6009" i="2"/>
  <c r="O6009" i="2" l="1"/>
  <c r="N6009" i="2"/>
  <c r="R6009" i="2" l="1"/>
  <c r="P6009" i="2"/>
  <c r="Q6009" i="2" l="1"/>
  <c r="I6010" i="2"/>
  <c r="O6010" i="2" l="1"/>
  <c r="N6010" i="2"/>
  <c r="R6010" i="2" l="1"/>
  <c r="P6010" i="2"/>
  <c r="Q6010" i="2" l="1"/>
  <c r="I6011" i="2"/>
  <c r="O6011" i="2" l="1"/>
  <c r="N6011" i="2"/>
  <c r="P6011" i="2" l="1"/>
  <c r="R6011" i="2"/>
  <c r="Q6011" i="2" l="1"/>
  <c r="I6012" i="2"/>
  <c r="N6012" i="2" l="1"/>
  <c r="O6012" i="2"/>
  <c r="P6012" i="2" l="1"/>
  <c r="R6012" i="2"/>
  <c r="Q6012" i="2" l="1"/>
  <c r="I6013" i="2"/>
  <c r="O6013" i="2" l="1"/>
  <c r="N6013" i="2"/>
  <c r="P6013" i="2" l="1"/>
  <c r="R6013" i="2"/>
  <c r="Q6013" i="2" l="1"/>
  <c r="I6014" i="2"/>
  <c r="O6014" i="2" l="1"/>
  <c r="N6014" i="2"/>
  <c r="R6014" i="2" l="1"/>
  <c r="P6014" i="2"/>
  <c r="Q6014" i="2" l="1"/>
  <c r="I6015" i="2"/>
  <c r="O6015" i="2" l="1"/>
  <c r="N6015" i="2"/>
  <c r="P6015" i="2" l="1"/>
  <c r="R6015" i="2"/>
  <c r="Q6015" i="2" l="1"/>
  <c r="I6016" i="2"/>
  <c r="N6016" i="2" l="1"/>
  <c r="O6016" i="2"/>
  <c r="P6016" i="2" l="1"/>
  <c r="R6016" i="2"/>
  <c r="Q6016" i="2" l="1"/>
  <c r="I6017" i="2"/>
  <c r="O6017" i="2" l="1"/>
  <c r="N6017" i="2"/>
  <c r="P6017" i="2" l="1"/>
  <c r="R6017" i="2"/>
  <c r="Q6017" i="2" l="1"/>
  <c r="I6018" i="2"/>
  <c r="N6018" i="2" l="1"/>
  <c r="O6018" i="2"/>
  <c r="R6018" i="2" l="1"/>
  <c r="P6018" i="2"/>
  <c r="Q6018" i="2" l="1"/>
  <c r="I6019" i="2"/>
  <c r="O6019" i="2" l="1"/>
  <c r="N6019" i="2"/>
  <c r="P6019" i="2" l="1"/>
  <c r="R6019" i="2"/>
  <c r="Q6019" i="2" l="1"/>
  <c r="I6020" i="2"/>
  <c r="N6020" i="2" l="1"/>
  <c r="O6020" i="2"/>
  <c r="R6020" i="2" l="1"/>
  <c r="P6020" i="2"/>
  <c r="Q6020" i="2" l="1"/>
  <c r="I6021" i="2"/>
  <c r="N6021" i="2" l="1"/>
  <c r="O6021" i="2"/>
  <c r="P6021" i="2" l="1"/>
  <c r="R6021" i="2"/>
  <c r="Q6021" i="2" l="1"/>
  <c r="I6022" i="2"/>
  <c r="N6022" i="2" l="1"/>
  <c r="O6022" i="2"/>
  <c r="P6022" i="2" l="1"/>
  <c r="R6022" i="2"/>
  <c r="Q6022" i="2" l="1"/>
  <c r="I6023" i="2"/>
  <c r="O6023" i="2" l="1"/>
  <c r="N6023" i="2"/>
  <c r="P6023" i="2" l="1"/>
  <c r="R6023" i="2"/>
  <c r="Q6023" i="2" l="1"/>
  <c r="I6024" i="2"/>
  <c r="O6024" i="2" l="1"/>
  <c r="N6024" i="2"/>
  <c r="P6024" i="2" l="1"/>
  <c r="R6024" i="2"/>
  <c r="Q6024" i="2" l="1"/>
  <c r="I6025" i="2"/>
  <c r="O6025" i="2" l="1"/>
  <c r="N6025" i="2"/>
  <c r="P6025" i="2" l="1"/>
  <c r="R6025" i="2"/>
  <c r="Q6025" i="2" l="1"/>
  <c r="I6026" i="2"/>
  <c r="N6026" i="2" l="1"/>
  <c r="O6026" i="2"/>
  <c r="P6026" i="2" l="1"/>
  <c r="R6026" i="2"/>
  <c r="Q6026" i="2" l="1"/>
  <c r="I6027" i="2"/>
  <c r="O6027" i="2" l="1"/>
  <c r="N6027" i="2"/>
  <c r="P6027" i="2" l="1"/>
  <c r="R6027" i="2"/>
  <c r="Q6027" i="2" l="1"/>
  <c r="I6028" i="2"/>
  <c r="O6028" i="2" l="1"/>
  <c r="N6028" i="2"/>
  <c r="P6028" i="2" s="1"/>
  <c r="Q6028" i="2" s="1"/>
  <c r="I6029" i="2" l="1"/>
  <c r="R6028" i="2"/>
  <c r="N6029" i="2" l="1"/>
  <c r="O6029" i="2"/>
  <c r="R6029" i="2" l="1"/>
  <c r="P6029" i="2"/>
  <c r="Q6029" i="2" l="1"/>
  <c r="I6030" i="2"/>
  <c r="N6030" i="2" l="1"/>
  <c r="O6030" i="2"/>
  <c r="P6030" i="2" l="1"/>
  <c r="R6030" i="2"/>
  <c r="Q6030" i="2" l="1"/>
  <c r="I6031" i="2"/>
  <c r="N6031" i="2" l="1"/>
  <c r="O6031" i="2"/>
  <c r="R6031" i="2" l="1"/>
  <c r="P6031" i="2"/>
  <c r="Q6031" i="2" l="1"/>
  <c r="I6032" i="2"/>
  <c r="O6032" i="2" l="1"/>
  <c r="N6032" i="2"/>
  <c r="P6032" i="2" l="1"/>
  <c r="R6032" i="2"/>
  <c r="Q6032" i="2" l="1"/>
  <c r="I6033" i="2"/>
  <c r="O6033" i="2" l="1"/>
  <c r="N6033" i="2"/>
  <c r="P6033" i="2" l="1"/>
  <c r="R6033" i="2"/>
  <c r="Q6033" i="2" l="1"/>
  <c r="I6034" i="2"/>
  <c r="N6034" i="2" l="1"/>
  <c r="O6034" i="2"/>
  <c r="P6034" i="2" s="1"/>
  <c r="Q6034" i="2" s="1"/>
  <c r="I6035" i="2" l="1"/>
  <c r="R6034" i="2"/>
  <c r="N6035" i="2" l="1"/>
  <c r="O6035" i="2"/>
  <c r="P6035" i="2" l="1"/>
  <c r="R6035" i="2"/>
  <c r="Q6035" i="2" l="1"/>
  <c r="I6036" i="2"/>
  <c r="O6036" i="2" l="1"/>
  <c r="N6036" i="2"/>
  <c r="P6036" i="2" l="1"/>
  <c r="R6036" i="2"/>
  <c r="Q6036" i="2" l="1"/>
  <c r="I6037" i="2"/>
  <c r="O6037" i="2" l="1"/>
  <c r="N6037" i="2"/>
  <c r="R6037" i="2" l="1"/>
  <c r="P6037" i="2"/>
  <c r="Q6037" i="2" l="1"/>
  <c r="I6038" i="2"/>
  <c r="O6038" i="2" l="1"/>
  <c r="N6038" i="2"/>
  <c r="P6038" i="2" l="1"/>
  <c r="R6038" i="2"/>
  <c r="Q6038" i="2" l="1"/>
  <c r="I6039" i="2"/>
  <c r="O6039" i="2" l="1"/>
  <c r="N6039" i="2"/>
  <c r="R6039" i="2" l="1"/>
  <c r="P6039" i="2"/>
  <c r="Q6039" i="2" l="1"/>
  <c r="I6040" i="2"/>
  <c r="O6040" i="2" l="1"/>
  <c r="N6040" i="2"/>
  <c r="R6040" i="2" l="1"/>
  <c r="P6040" i="2"/>
  <c r="Q6040" i="2" l="1"/>
  <c r="I6041" i="2"/>
  <c r="O6041" i="2" l="1"/>
  <c r="N6041" i="2"/>
  <c r="R6041" i="2" l="1"/>
  <c r="P6041" i="2"/>
  <c r="Q6041" i="2" l="1"/>
  <c r="I6042" i="2"/>
  <c r="N6042" i="2" l="1"/>
  <c r="O6042" i="2"/>
  <c r="P6042" i="2" l="1"/>
  <c r="R6042" i="2"/>
  <c r="Q6042" i="2" l="1"/>
  <c r="I6043" i="2"/>
  <c r="N6043" i="2" l="1"/>
  <c r="O6043" i="2"/>
  <c r="P6043" i="2" l="1"/>
  <c r="R6043" i="2"/>
  <c r="Q6043" i="2" l="1"/>
  <c r="I6044" i="2"/>
  <c r="O6044" i="2" l="1"/>
  <c r="N6044" i="2"/>
  <c r="R6044" i="2" l="1"/>
  <c r="P6044" i="2"/>
  <c r="Q6044" i="2" l="1"/>
  <c r="I6045" i="2"/>
  <c r="O6045" i="2" l="1"/>
  <c r="N6045" i="2"/>
  <c r="P6045" i="2" l="1"/>
  <c r="R6045" i="2"/>
  <c r="Q6045" i="2" l="1"/>
  <c r="I6046" i="2"/>
  <c r="O6046" i="2" l="1"/>
  <c r="N6046" i="2"/>
  <c r="P6046" i="2" l="1"/>
  <c r="R6046" i="2"/>
  <c r="Q6046" i="2" l="1"/>
  <c r="I6047" i="2"/>
  <c r="O6047" i="2" l="1"/>
  <c r="N6047" i="2"/>
  <c r="P6047" i="2" l="1"/>
  <c r="R6047" i="2"/>
  <c r="Q6047" i="2" l="1"/>
  <c r="I6048" i="2"/>
  <c r="N6048" i="2" l="1"/>
  <c r="O6048" i="2"/>
  <c r="P6048" i="2" l="1"/>
  <c r="R6048" i="2"/>
  <c r="Q6048" i="2" l="1"/>
  <c r="I6049" i="2"/>
  <c r="O6049" i="2" l="1"/>
  <c r="N6049" i="2"/>
  <c r="R6049" i="2" l="1"/>
  <c r="P6049" i="2"/>
  <c r="Q6049" i="2" l="1"/>
  <c r="I6050" i="2"/>
  <c r="N6050" i="2" l="1"/>
  <c r="O6050" i="2"/>
  <c r="R6050" i="2" s="1"/>
  <c r="P6050" i="2" l="1"/>
  <c r="Q6050" i="2" l="1"/>
  <c r="I6051" i="2"/>
  <c r="I6052" i="2" l="1"/>
  <c r="O6051" i="2"/>
  <c r="N6051" i="2"/>
  <c r="P6051" i="2" l="1"/>
  <c r="Q6051" i="2" s="1"/>
  <c r="R6051" i="2"/>
  <c r="N6052" i="2"/>
  <c r="O6052" i="2"/>
  <c r="P6052" i="2" l="1"/>
  <c r="R6052" i="2"/>
  <c r="Q6052" i="2" l="1"/>
  <c r="I6053" i="2"/>
  <c r="O6053" i="2" l="1"/>
  <c r="N6053" i="2"/>
  <c r="P6053" i="2" l="1"/>
  <c r="R6053" i="2"/>
  <c r="Q6053" i="2" l="1"/>
  <c r="I6054" i="2"/>
  <c r="N6054" i="2" l="1"/>
  <c r="O6054" i="2"/>
  <c r="R6054" i="2" s="1"/>
  <c r="P6054" i="2" l="1"/>
  <c r="Q6054" i="2" l="1"/>
  <c r="I6055" i="2"/>
  <c r="O6055" i="2" l="1"/>
  <c r="N6055" i="2"/>
  <c r="R6055" i="2" s="1"/>
  <c r="P6055" i="2" l="1"/>
  <c r="Q6055" i="2" l="1"/>
  <c r="I6056" i="2"/>
  <c r="N6056" i="2" l="1"/>
  <c r="O6056" i="2"/>
  <c r="R6056" i="2" l="1"/>
  <c r="P6056" i="2"/>
  <c r="Q6056" i="2" l="1"/>
  <c r="I6057" i="2"/>
  <c r="O6057" i="2" l="1"/>
  <c r="N6057" i="2"/>
  <c r="R6057" i="2" l="1"/>
  <c r="P6057" i="2"/>
  <c r="Q6057" i="2" l="1"/>
  <c r="I6058" i="2"/>
  <c r="N6058" i="2" l="1"/>
  <c r="O6058" i="2"/>
  <c r="R6058" i="2" s="1"/>
  <c r="P6058" i="2" l="1"/>
  <c r="Q6058" i="2" l="1"/>
  <c r="I6059" i="2"/>
  <c r="N6059" i="2" l="1"/>
  <c r="O6059" i="2"/>
  <c r="P6059" i="2" s="1"/>
  <c r="Q6059" i="2" s="1"/>
  <c r="I6060" i="2" l="1"/>
  <c r="R6059" i="2"/>
  <c r="N6060" i="2" l="1"/>
  <c r="O6060" i="2"/>
  <c r="P6060" i="2" l="1"/>
  <c r="R6060" i="2"/>
  <c r="Q6060" i="2" l="1"/>
  <c r="I6061" i="2"/>
  <c r="N6061" i="2" l="1"/>
  <c r="O6061" i="2"/>
  <c r="R6061" i="2" l="1"/>
  <c r="P6061" i="2"/>
  <c r="Q6061" i="2" l="1"/>
  <c r="I6062" i="2"/>
  <c r="N6062" i="2" l="1"/>
  <c r="O6062" i="2"/>
  <c r="R6062" i="2" l="1"/>
  <c r="P6062" i="2"/>
  <c r="Q6062" i="2" l="1"/>
  <c r="I6063" i="2"/>
  <c r="O6063" i="2" l="1"/>
  <c r="N6063" i="2"/>
  <c r="P6063" i="2" l="1"/>
  <c r="R6063" i="2"/>
  <c r="Q6063" i="2" l="1"/>
  <c r="I6064" i="2"/>
  <c r="O6064" i="2" l="1"/>
  <c r="N6064" i="2"/>
  <c r="P6064" i="2" l="1"/>
  <c r="R6064" i="2"/>
  <c r="Q6064" i="2" l="1"/>
  <c r="I6065" i="2"/>
  <c r="N6065" i="2" l="1"/>
  <c r="O6065" i="2"/>
  <c r="P6065" i="2" l="1"/>
  <c r="R6065" i="2"/>
  <c r="Q6065" i="2" l="1"/>
  <c r="I6066" i="2"/>
  <c r="O6066" i="2" l="1"/>
  <c r="N6066" i="2"/>
  <c r="P6066" i="2" l="1"/>
  <c r="R6066" i="2"/>
  <c r="Q6066" i="2" l="1"/>
  <c r="I6067" i="2"/>
  <c r="O6067" i="2" l="1"/>
  <c r="N6067" i="2"/>
  <c r="R6067" i="2" s="1"/>
  <c r="P6067" i="2" l="1"/>
  <c r="Q6067" i="2" l="1"/>
  <c r="I6068" i="2"/>
  <c r="O6068" i="2" l="1"/>
  <c r="N6068" i="2"/>
  <c r="P6068" i="2" s="1"/>
  <c r="Q6068" i="2" s="1"/>
  <c r="I6069" i="2" l="1"/>
  <c r="R6068" i="2"/>
  <c r="O6069" i="2" l="1"/>
  <c r="N6069" i="2"/>
  <c r="R6069" i="2" s="1"/>
  <c r="P6069" i="2" l="1"/>
  <c r="Q6069" i="2" l="1"/>
  <c r="I6070" i="2"/>
  <c r="N6070" i="2" l="1"/>
  <c r="P6070" i="2" s="1"/>
  <c r="Q6070" i="2" s="1"/>
  <c r="O6070" i="2"/>
  <c r="R6070" i="2" s="1"/>
  <c r="I6071" i="2" l="1"/>
  <c r="O6071" i="2" l="1"/>
  <c r="N6071" i="2"/>
  <c r="P6071" i="2" l="1"/>
  <c r="R6071" i="2"/>
  <c r="Q6071" i="2" l="1"/>
  <c r="I6072" i="2"/>
  <c r="N6072" i="2" l="1"/>
  <c r="O6072" i="2"/>
  <c r="R6072" i="2" s="1"/>
  <c r="P6072" i="2" l="1"/>
  <c r="Q6072" i="2" l="1"/>
  <c r="I6073" i="2"/>
  <c r="N6073" i="2" l="1"/>
  <c r="O6073" i="2"/>
  <c r="R6073" i="2" l="1"/>
  <c r="P6073" i="2"/>
  <c r="Q6073" i="2" l="1"/>
  <c r="I6074" i="2"/>
  <c r="N6074" i="2" l="1"/>
  <c r="O6074" i="2"/>
  <c r="R6074" i="2" l="1"/>
  <c r="P6074" i="2"/>
  <c r="Q6074" i="2" l="1"/>
  <c r="I6075" i="2"/>
  <c r="O6075" i="2" l="1"/>
  <c r="N6075" i="2"/>
  <c r="R6075" i="2" s="1"/>
  <c r="P6075" i="2" l="1"/>
  <c r="Q6075" i="2" l="1"/>
  <c r="I6076" i="2"/>
  <c r="O6076" i="2" l="1"/>
  <c r="N6076" i="2"/>
  <c r="P6076" i="2" l="1"/>
  <c r="R6076" i="2"/>
  <c r="Q6076" i="2" l="1"/>
  <c r="I6077" i="2"/>
  <c r="N6077" i="2" l="1"/>
  <c r="O6077" i="2"/>
  <c r="R6077" i="2" l="1"/>
  <c r="P6077" i="2"/>
  <c r="Q6077" i="2" l="1"/>
  <c r="I6078" i="2"/>
  <c r="N6078" i="2" l="1"/>
  <c r="O6078" i="2"/>
  <c r="P6078" i="2" l="1"/>
  <c r="R6078" i="2"/>
  <c r="Q6078" i="2" l="1"/>
  <c r="I6079" i="2"/>
  <c r="N6079" i="2" l="1"/>
  <c r="O6079" i="2"/>
  <c r="P6079" i="2" l="1"/>
  <c r="R6079" i="2"/>
  <c r="Q6079" i="2" l="1"/>
  <c r="I6080" i="2"/>
  <c r="N6080" i="2" l="1"/>
  <c r="O6080" i="2"/>
  <c r="R6080" i="2" s="1"/>
  <c r="P6080" i="2" l="1"/>
  <c r="Q6080" i="2" l="1"/>
  <c r="I6081" i="2"/>
  <c r="O6081" i="2" l="1"/>
  <c r="N6081" i="2"/>
  <c r="R6081" i="2" l="1"/>
  <c r="P6081" i="2"/>
  <c r="Q6081" i="2" l="1"/>
  <c r="I6082" i="2"/>
  <c r="N6082" i="2" l="1"/>
  <c r="O6082" i="2"/>
  <c r="R6082" i="2" s="1"/>
  <c r="P6082" i="2" l="1"/>
  <c r="Q6082" i="2" l="1"/>
  <c r="I6083" i="2"/>
  <c r="N6083" i="2" l="1"/>
  <c r="O6083" i="2"/>
  <c r="P6083" i="2" l="1"/>
  <c r="R6083" i="2"/>
  <c r="Q6083" i="2" l="1"/>
  <c r="I6084" i="2"/>
  <c r="O6084" i="2" l="1"/>
  <c r="N6084" i="2"/>
  <c r="P6084" i="2" s="1"/>
  <c r="Q6084" i="2" s="1"/>
  <c r="I6085" i="2"/>
  <c r="N6085" i="2" l="1"/>
  <c r="O6085" i="2"/>
  <c r="P6085" i="2" s="1"/>
  <c r="Q6085" i="2" s="1"/>
  <c r="R6084" i="2"/>
  <c r="I6086" i="2" l="1"/>
  <c r="R6085" i="2"/>
  <c r="O6086" i="2" l="1"/>
  <c r="N6086" i="2"/>
  <c r="P6086" i="2" l="1"/>
  <c r="R6086" i="2"/>
  <c r="Q6086" i="2" l="1"/>
  <c r="I6087" i="2"/>
  <c r="O6087" i="2" l="1"/>
  <c r="N6087" i="2"/>
  <c r="R6087" i="2" l="1"/>
  <c r="P6087" i="2"/>
  <c r="Q6087" i="2" l="1"/>
  <c r="I6088" i="2"/>
  <c r="O6088" i="2" l="1"/>
  <c r="N6088" i="2"/>
  <c r="R6088" i="2" l="1"/>
  <c r="P6088" i="2"/>
  <c r="Q6088" i="2" l="1"/>
  <c r="I6089" i="2"/>
  <c r="O6089" i="2" l="1"/>
  <c r="N6089" i="2"/>
  <c r="R6089" i="2" l="1"/>
  <c r="P6089" i="2"/>
  <c r="Q6089" i="2" l="1"/>
  <c r="I6090" i="2"/>
  <c r="O6090" i="2" l="1"/>
  <c r="N6090" i="2"/>
  <c r="P6090" i="2" l="1"/>
  <c r="R6090" i="2"/>
  <c r="Q6090" i="2" l="1"/>
  <c r="I6091" i="2"/>
  <c r="O6091" i="2" l="1"/>
  <c r="N6091" i="2"/>
  <c r="R6091" i="2" s="1"/>
  <c r="P6091" i="2" l="1"/>
  <c r="Q6091" i="2" l="1"/>
  <c r="I6092" i="2"/>
  <c r="N6092" i="2" l="1"/>
  <c r="O6092" i="2"/>
  <c r="R6092" i="2" s="1"/>
  <c r="P6092" i="2" l="1"/>
  <c r="Q6092" i="2" l="1"/>
  <c r="I6093" i="2"/>
  <c r="N6093" i="2" l="1"/>
  <c r="O6093" i="2"/>
  <c r="R6093" i="2" s="1"/>
  <c r="P6093" i="2" l="1"/>
  <c r="Q6093" i="2" l="1"/>
  <c r="I6094" i="2"/>
  <c r="O6094" i="2" l="1"/>
  <c r="N6094" i="2"/>
  <c r="P6094" i="2" s="1"/>
  <c r="Q6094" i="2" s="1"/>
  <c r="I6095" i="2" l="1"/>
  <c r="R6094" i="2"/>
  <c r="N6095" i="2" l="1"/>
  <c r="O6095" i="2"/>
  <c r="R6095" i="2" l="1"/>
  <c r="P6095" i="2"/>
  <c r="Q6095" i="2" l="1"/>
  <c r="I6096" i="2"/>
  <c r="N6096" i="2" l="1"/>
  <c r="O6096" i="2"/>
  <c r="P6096" i="2" l="1"/>
  <c r="R6096" i="2"/>
  <c r="Q6096" i="2" l="1"/>
  <c r="I6097" i="2"/>
  <c r="O6097" i="2" l="1"/>
  <c r="N6097" i="2"/>
  <c r="R6097" i="2" s="1"/>
  <c r="P6097" i="2" l="1"/>
  <c r="Q6097" i="2" l="1"/>
  <c r="I6098" i="2"/>
  <c r="O6098" i="2" l="1"/>
  <c r="N6098" i="2"/>
  <c r="R6098" i="2" l="1"/>
  <c r="P6098" i="2"/>
  <c r="Q6098" i="2" l="1"/>
  <c r="I6099" i="2"/>
  <c r="O6099" i="2" l="1"/>
  <c r="N6099" i="2"/>
  <c r="R6099" i="2" s="1"/>
  <c r="P6099" i="2" l="1"/>
  <c r="Q6099" i="2" l="1"/>
  <c r="I6100" i="2"/>
  <c r="N6100" i="2" l="1"/>
  <c r="O6100" i="2"/>
  <c r="R6100" i="2" s="1"/>
  <c r="P6100" i="2" l="1"/>
  <c r="Q6100" i="2" l="1"/>
  <c r="I6101" i="2"/>
  <c r="N6101" i="2" l="1"/>
  <c r="O6101" i="2"/>
  <c r="P6101" i="2" s="1"/>
  <c r="Q6101" i="2" s="1"/>
  <c r="I6102" i="2" l="1"/>
  <c r="R6101" i="2"/>
  <c r="O6102" i="2" l="1"/>
  <c r="N6102" i="2"/>
  <c r="P6102" i="2" s="1"/>
  <c r="Q6102" i="2" s="1"/>
  <c r="I6103" i="2" l="1"/>
  <c r="R6102" i="2"/>
  <c r="N6103" i="2" l="1"/>
  <c r="O6103" i="2"/>
  <c r="R6103" i="2" l="1"/>
  <c r="P6103" i="2"/>
  <c r="Q6103" i="2" l="1"/>
  <c r="I6104" i="2"/>
  <c r="N6104" i="2" l="1"/>
  <c r="O6104" i="2"/>
  <c r="P6104" i="2" l="1"/>
  <c r="R6104" i="2"/>
  <c r="Q6104" i="2" l="1"/>
  <c r="I6105" i="2"/>
  <c r="O6105" i="2" l="1"/>
  <c r="N6105" i="2"/>
  <c r="R6105" i="2" l="1"/>
  <c r="P6105" i="2"/>
  <c r="Q6105" i="2" l="1"/>
  <c r="I6106" i="2"/>
  <c r="N6106" i="2" l="1"/>
  <c r="O6106" i="2"/>
  <c r="R6106" i="2" l="1"/>
  <c r="P6106" i="2"/>
  <c r="Q6106" i="2" l="1"/>
  <c r="I6107" i="2"/>
  <c r="O6107" i="2" l="1"/>
  <c r="N6107" i="2"/>
  <c r="R6107" i="2" l="1"/>
  <c r="P6107" i="2"/>
  <c r="Q6107" i="2" l="1"/>
  <c r="I6108" i="2"/>
  <c r="O6108" i="2" l="1"/>
  <c r="N6108" i="2"/>
  <c r="R6108" i="2" l="1"/>
  <c r="P6108" i="2"/>
  <c r="Q6108" i="2" l="1"/>
  <c r="I6109" i="2"/>
  <c r="O6109" i="2" l="1"/>
  <c r="N6109" i="2"/>
  <c r="P6109" i="2" l="1"/>
  <c r="R6109" i="2"/>
  <c r="Q6109" i="2" l="1"/>
  <c r="I6110" i="2"/>
  <c r="N6110" i="2" l="1"/>
  <c r="O6110" i="2"/>
  <c r="R6110" i="2" l="1"/>
  <c r="P6110" i="2"/>
  <c r="Q6110" i="2" l="1"/>
  <c r="I6111" i="2"/>
  <c r="N6111" i="2" l="1"/>
  <c r="O6111" i="2"/>
  <c r="P6111" i="2" s="1"/>
  <c r="Q6111" i="2" s="1"/>
  <c r="I6112" i="2" l="1"/>
  <c r="R6111" i="2"/>
  <c r="N6112" i="2" l="1"/>
  <c r="O6112" i="2"/>
  <c r="P6112" i="2" l="1"/>
  <c r="R6112" i="2"/>
  <c r="Q6112" i="2" l="1"/>
  <c r="I6113" i="2"/>
  <c r="N6113" i="2" l="1"/>
  <c r="O6113" i="2"/>
  <c r="R6113" i="2" l="1"/>
  <c r="P6113" i="2"/>
  <c r="Q6113" i="2" l="1"/>
  <c r="I6114" i="2"/>
  <c r="O6114" i="2" l="1"/>
  <c r="N6114" i="2"/>
  <c r="R6114" i="2" l="1"/>
  <c r="P6114" i="2"/>
  <c r="Q6114" i="2" l="1"/>
  <c r="I6115" i="2"/>
  <c r="O6115" i="2" l="1"/>
  <c r="N6115" i="2"/>
  <c r="R6115" i="2" l="1"/>
  <c r="P6115" i="2"/>
  <c r="Q6115" i="2" l="1"/>
  <c r="I6116" i="2"/>
  <c r="N6116" i="2" l="1"/>
  <c r="O6116" i="2"/>
  <c r="R6116" i="2" s="1"/>
  <c r="P6116" i="2" l="1"/>
  <c r="Q6116" i="2" l="1"/>
  <c r="I6117" i="2"/>
  <c r="O6117" i="2" l="1"/>
  <c r="N6117" i="2"/>
  <c r="R6117" i="2" l="1"/>
  <c r="P6117" i="2"/>
  <c r="Q6117" i="2" l="1"/>
  <c r="I6118" i="2"/>
  <c r="N6118" i="2" l="1"/>
  <c r="O6118" i="2"/>
  <c r="R6118" i="2" s="1"/>
  <c r="P6118" i="2" l="1"/>
  <c r="Q6118" i="2" l="1"/>
  <c r="I6119" i="2"/>
  <c r="N6119" i="2" l="1"/>
  <c r="O6119" i="2"/>
  <c r="P6119" i="2" s="1"/>
  <c r="Q6119" i="2" s="1"/>
  <c r="I6120" i="2" l="1"/>
  <c r="R6119" i="2"/>
  <c r="O6120" i="2" l="1"/>
  <c r="N6120" i="2"/>
  <c r="P6120" i="2" l="1"/>
  <c r="R6120" i="2"/>
  <c r="Q6120" i="2" l="1"/>
  <c r="I6121" i="2"/>
  <c r="N6121" i="2" l="1"/>
  <c r="O6121" i="2"/>
  <c r="R6121" i="2" l="1"/>
  <c r="P6121" i="2"/>
  <c r="Q6121" i="2" l="1"/>
  <c r="I6122" i="2"/>
  <c r="N6122" i="2" l="1"/>
  <c r="O6122" i="2"/>
  <c r="P6122" i="2" l="1"/>
  <c r="R6122" i="2"/>
  <c r="Q6122" i="2" l="1"/>
  <c r="I6123" i="2"/>
  <c r="O6123" i="2" l="1"/>
  <c r="N6123" i="2"/>
  <c r="R6123" i="2" l="1"/>
  <c r="P6123" i="2"/>
  <c r="Q6123" i="2" l="1"/>
  <c r="I6124" i="2"/>
  <c r="O6124" i="2" l="1"/>
  <c r="N6124" i="2"/>
  <c r="P6124" i="2" s="1"/>
  <c r="Q6124" i="2" s="1"/>
  <c r="I6125" i="2" l="1"/>
  <c r="R6124" i="2"/>
  <c r="N6125" i="2" l="1"/>
  <c r="O6125" i="2"/>
  <c r="R6125" i="2" l="1"/>
  <c r="P6125" i="2"/>
  <c r="Q6125" i="2" l="1"/>
  <c r="I6126" i="2"/>
  <c r="O6126" i="2" l="1"/>
  <c r="N6126" i="2"/>
  <c r="P6126" i="2" l="1"/>
  <c r="R6126" i="2"/>
  <c r="Q6126" i="2" l="1"/>
  <c r="I6127" i="2"/>
  <c r="O6127" i="2" l="1"/>
  <c r="N6127" i="2"/>
  <c r="R6127" i="2" l="1"/>
  <c r="P6127" i="2"/>
  <c r="Q6127" i="2" l="1"/>
  <c r="I6128" i="2"/>
  <c r="O6128" i="2" l="1"/>
  <c r="N6128" i="2"/>
  <c r="P6128" i="2" l="1"/>
  <c r="R6128" i="2"/>
  <c r="Q6128" i="2" l="1"/>
  <c r="I6129" i="2"/>
  <c r="O6129" i="2" l="1"/>
  <c r="N6129" i="2"/>
  <c r="P6129" i="2" l="1"/>
  <c r="R6129" i="2"/>
  <c r="Q6129" i="2" l="1"/>
  <c r="I6130" i="2"/>
  <c r="O6130" i="2" l="1"/>
  <c r="N6130" i="2"/>
  <c r="R6130" i="2" l="1"/>
  <c r="P6130" i="2"/>
  <c r="Q6130" i="2" l="1"/>
  <c r="I6131" i="2"/>
  <c r="O6131" i="2" l="1"/>
  <c r="N6131" i="2"/>
  <c r="P6131" i="2" l="1"/>
  <c r="R6131" i="2"/>
  <c r="Q6131" i="2" l="1"/>
  <c r="I6132" i="2"/>
  <c r="O6132" i="2" l="1"/>
  <c r="N6132" i="2"/>
  <c r="R6132" i="2" l="1"/>
  <c r="P6132" i="2"/>
  <c r="Q6132" i="2" l="1"/>
  <c r="I6133" i="2"/>
  <c r="O6133" i="2" l="1"/>
  <c r="N6133" i="2"/>
  <c r="P6133" i="2" l="1"/>
  <c r="R6133" i="2"/>
  <c r="Q6133" i="2" l="1"/>
  <c r="I6134" i="2"/>
  <c r="N6134" i="2" l="1"/>
  <c r="O6134" i="2"/>
  <c r="P6134" i="2" l="1"/>
  <c r="R6134" i="2"/>
  <c r="Q6134" i="2" l="1"/>
  <c r="I6135" i="2"/>
  <c r="N6135" i="2" l="1"/>
  <c r="O6135" i="2"/>
  <c r="R6135" i="2" l="1"/>
  <c r="P6135" i="2"/>
  <c r="Q6135" i="2" l="1"/>
  <c r="I6136" i="2"/>
  <c r="N6136" i="2" l="1"/>
  <c r="O6136" i="2"/>
  <c r="R6136" i="2" l="1"/>
  <c r="P6136" i="2"/>
  <c r="Q6136" i="2" l="1"/>
  <c r="I6137" i="2"/>
  <c r="N6137" i="2" l="1"/>
  <c r="O6137" i="2"/>
  <c r="P6137" i="2" l="1"/>
  <c r="R6137" i="2"/>
  <c r="Q6137" i="2" l="1"/>
  <c r="I6138" i="2"/>
  <c r="O6138" i="2" l="1"/>
  <c r="N6138" i="2"/>
  <c r="P6138" i="2" l="1"/>
  <c r="R6138" i="2"/>
  <c r="Q6138" i="2" l="1"/>
  <c r="I6139" i="2"/>
  <c r="O6139" i="2" l="1"/>
  <c r="N6139" i="2"/>
  <c r="R6139" i="2" l="1"/>
  <c r="P6139" i="2"/>
  <c r="Q6139" i="2" l="1"/>
  <c r="I6140" i="2"/>
  <c r="N6140" i="2" l="1"/>
  <c r="O6140" i="2"/>
  <c r="R6140" i="2" s="1"/>
  <c r="P6140" i="2" l="1"/>
  <c r="Q6140" i="2" l="1"/>
  <c r="I6141" i="2"/>
  <c r="N6141" i="2" l="1"/>
  <c r="O6141" i="2"/>
  <c r="P6141" i="2" s="1"/>
  <c r="Q6141" i="2" s="1"/>
  <c r="I6142" i="2" l="1"/>
  <c r="R6141" i="2"/>
  <c r="N6142" i="2" l="1"/>
  <c r="O6142" i="2"/>
  <c r="P6142" i="2" l="1"/>
  <c r="R6142" i="2"/>
  <c r="Q6142" i="2" l="1"/>
  <c r="I6143" i="2"/>
  <c r="O6143" i="2" l="1"/>
  <c r="N6143" i="2"/>
  <c r="R6143" i="2" l="1"/>
  <c r="P6143" i="2"/>
  <c r="Q6143" i="2" l="1"/>
  <c r="I6144" i="2"/>
  <c r="O6144" i="2" l="1"/>
  <c r="N6144" i="2"/>
  <c r="R6144" i="2" l="1"/>
  <c r="P6144" i="2"/>
  <c r="Q6144" i="2" l="1"/>
  <c r="I6145" i="2"/>
  <c r="N6145" i="2" l="1"/>
  <c r="O6145" i="2"/>
  <c r="P6145" i="2" s="1"/>
  <c r="Q6145" i="2" s="1"/>
  <c r="I6146" i="2" l="1"/>
  <c r="R6145" i="2"/>
  <c r="N6146" i="2" l="1"/>
  <c r="O6146" i="2"/>
  <c r="P6146" i="2" l="1"/>
  <c r="R6146" i="2"/>
  <c r="Q6146" i="2" l="1"/>
  <c r="I6147" i="2"/>
  <c r="N6147" i="2" l="1"/>
  <c r="O6147" i="2"/>
  <c r="P6147" i="2" l="1"/>
  <c r="R6147" i="2"/>
  <c r="Q6147" i="2" l="1"/>
  <c r="I6148" i="2"/>
  <c r="O6148" i="2" l="1"/>
  <c r="N6148" i="2"/>
  <c r="P6148" i="2" l="1"/>
  <c r="R6148" i="2"/>
  <c r="Q6148" i="2" l="1"/>
  <c r="I6149" i="2"/>
  <c r="N6149" i="2" l="1"/>
  <c r="O6149" i="2"/>
  <c r="P6149" i="2" s="1"/>
  <c r="Q6149" i="2" s="1"/>
  <c r="I6150" i="2" l="1"/>
  <c r="R6149" i="2"/>
  <c r="O6150" i="2" l="1"/>
  <c r="N6150" i="2"/>
  <c r="P6150" i="2" l="1"/>
  <c r="R6150" i="2"/>
  <c r="Q6150" i="2" l="1"/>
  <c r="I6151" i="2"/>
  <c r="O6151" i="2" l="1"/>
  <c r="N6151" i="2"/>
  <c r="R6151" i="2" s="1"/>
  <c r="P6151" i="2" l="1"/>
  <c r="Q6151" i="2" l="1"/>
  <c r="I6152" i="2"/>
  <c r="N6152" i="2" l="1"/>
  <c r="O6152" i="2"/>
  <c r="R6152" i="2" s="1"/>
  <c r="P6152" i="2" l="1"/>
  <c r="Q6152" i="2" l="1"/>
  <c r="I6153" i="2"/>
  <c r="O6153" i="2" l="1"/>
  <c r="N6153" i="2"/>
  <c r="R6153" i="2" l="1"/>
  <c r="P6153" i="2"/>
  <c r="Q6153" i="2" l="1"/>
  <c r="I6154" i="2"/>
  <c r="N6154" i="2" l="1"/>
  <c r="O6154" i="2"/>
  <c r="P6154" i="2" l="1"/>
  <c r="R6154" i="2"/>
  <c r="Q6154" i="2" l="1"/>
  <c r="I6155" i="2"/>
  <c r="O6155" i="2" l="1"/>
  <c r="N6155" i="2"/>
  <c r="R6155" i="2" l="1"/>
  <c r="P6155" i="2"/>
  <c r="Q6155" i="2" l="1"/>
  <c r="I6156" i="2"/>
  <c r="N6156" i="2" l="1"/>
  <c r="O6156" i="2"/>
  <c r="R6156" i="2" l="1"/>
  <c r="P6156" i="2"/>
  <c r="Q6156" i="2" l="1"/>
  <c r="I6157" i="2"/>
  <c r="N6157" i="2" l="1"/>
  <c r="O6157" i="2"/>
  <c r="P6157" i="2" l="1"/>
  <c r="R6157" i="2"/>
  <c r="Q6157" i="2" l="1"/>
  <c r="I6158" i="2"/>
  <c r="O6158" i="2" l="1"/>
  <c r="N6158" i="2"/>
  <c r="P6158" i="2" l="1"/>
  <c r="R6158" i="2"/>
  <c r="Q6158" i="2" l="1"/>
  <c r="I6159" i="2"/>
  <c r="N6159" i="2" l="1"/>
  <c r="O6159" i="2"/>
  <c r="P6159" i="2" l="1"/>
  <c r="R6159" i="2"/>
  <c r="Q6159" i="2" l="1"/>
  <c r="I6160" i="2"/>
  <c r="N6160" i="2" l="1"/>
  <c r="O6160" i="2"/>
  <c r="P6160" i="2" s="1"/>
  <c r="Q6160" i="2" s="1"/>
  <c r="I6161" i="2" l="1"/>
  <c r="R6160" i="2"/>
  <c r="O6161" i="2" l="1"/>
  <c r="N6161" i="2"/>
  <c r="R6161" i="2" l="1"/>
  <c r="P6161" i="2"/>
  <c r="Q6161" i="2" l="1"/>
  <c r="I6162" i="2"/>
  <c r="O6162" i="2" l="1"/>
  <c r="N6162" i="2"/>
  <c r="P6162" i="2" l="1"/>
  <c r="R6162" i="2"/>
  <c r="Q6162" i="2" l="1"/>
  <c r="I6163" i="2"/>
  <c r="N6163" i="2" l="1"/>
  <c r="O6163" i="2"/>
  <c r="R6163" i="2" l="1"/>
  <c r="P6163" i="2"/>
  <c r="Q6163" i="2" l="1"/>
  <c r="I6164" i="2"/>
  <c r="N6164" i="2" l="1"/>
  <c r="O6164" i="2"/>
  <c r="R6164" i="2" l="1"/>
  <c r="P6164" i="2"/>
  <c r="Q6164" i="2" l="1"/>
  <c r="I6165" i="2"/>
  <c r="N6165" i="2" l="1"/>
  <c r="O6165" i="2"/>
  <c r="P6165" i="2" l="1"/>
  <c r="R6165" i="2"/>
  <c r="Q6165" i="2" l="1"/>
  <c r="I6166" i="2"/>
  <c r="O6166" i="2" l="1"/>
  <c r="N6166" i="2"/>
  <c r="P6166" i="2" s="1"/>
  <c r="Q6166" i="2" s="1"/>
  <c r="I6167" i="2" l="1"/>
  <c r="R6166" i="2"/>
  <c r="O6167" i="2" l="1"/>
  <c r="N6167" i="2"/>
  <c r="R6167" i="2" l="1"/>
  <c r="P6167" i="2"/>
  <c r="Q6167" i="2" l="1"/>
  <c r="I6168" i="2"/>
  <c r="N6168" i="2" l="1"/>
  <c r="O6168" i="2"/>
  <c r="P6168" i="2" l="1"/>
  <c r="R6168" i="2"/>
  <c r="Q6168" i="2" l="1"/>
  <c r="I6169" i="2"/>
  <c r="N6169" i="2" l="1"/>
  <c r="O6169" i="2"/>
  <c r="R6169" i="2" l="1"/>
  <c r="P6169" i="2"/>
  <c r="Q6169" i="2" l="1"/>
  <c r="I6170" i="2"/>
  <c r="O6170" i="2" l="1"/>
  <c r="N6170" i="2"/>
  <c r="P6170" i="2" s="1"/>
  <c r="Q6170" i="2" s="1"/>
  <c r="I6171" i="2" l="1"/>
  <c r="R6170" i="2"/>
  <c r="N6171" i="2" l="1"/>
  <c r="O6171" i="2"/>
  <c r="P6171" i="2" l="1"/>
  <c r="R6171" i="2"/>
  <c r="Q6171" i="2" l="1"/>
  <c r="I6172" i="2"/>
  <c r="N6172" i="2" l="1"/>
  <c r="O6172" i="2"/>
  <c r="P6172" i="2" l="1"/>
  <c r="R6172" i="2"/>
  <c r="Q6172" i="2" l="1"/>
  <c r="I6173" i="2"/>
  <c r="O6173" i="2" l="1"/>
  <c r="N6173" i="2"/>
  <c r="P6173" i="2" l="1"/>
  <c r="R6173" i="2"/>
  <c r="Q6173" i="2" l="1"/>
  <c r="I6174" i="2"/>
  <c r="N6174" i="2" l="1"/>
  <c r="O6174" i="2"/>
  <c r="P6174" i="2" l="1"/>
  <c r="R6174" i="2"/>
  <c r="Q6174" i="2" l="1"/>
  <c r="I6175" i="2"/>
  <c r="N6175" i="2" l="1"/>
  <c r="O6175" i="2"/>
  <c r="R6175" i="2" l="1"/>
  <c r="P6175" i="2"/>
  <c r="Q6175" i="2" l="1"/>
  <c r="I6176" i="2"/>
  <c r="N6176" i="2" l="1"/>
  <c r="O6176" i="2"/>
  <c r="R6176" i="2" s="1"/>
  <c r="P6176" i="2" l="1"/>
  <c r="Q6176" i="2" l="1"/>
  <c r="I6177" i="2"/>
  <c r="N6177" i="2" l="1"/>
  <c r="O6177" i="2"/>
  <c r="P6177" i="2" l="1"/>
  <c r="R6177" i="2"/>
  <c r="Q6177" i="2" l="1"/>
  <c r="I6178" i="2"/>
  <c r="O6178" i="2" l="1"/>
  <c r="N6178" i="2"/>
  <c r="P6178" i="2" l="1"/>
  <c r="R6178" i="2"/>
  <c r="Q6178" i="2" l="1"/>
  <c r="I6179" i="2"/>
  <c r="O6179" i="2" l="1"/>
  <c r="N6179" i="2"/>
  <c r="R6179" i="2" l="1"/>
  <c r="P6179" i="2"/>
  <c r="Q6179" i="2" l="1"/>
  <c r="I6180" i="2"/>
  <c r="O6180" i="2" l="1"/>
  <c r="N6180" i="2"/>
  <c r="P6180" i="2" l="1"/>
  <c r="R6180" i="2"/>
  <c r="Q6180" i="2" l="1"/>
  <c r="I6181" i="2"/>
  <c r="O6181" i="2" l="1"/>
  <c r="N6181" i="2"/>
  <c r="R6181" i="2" l="1"/>
  <c r="P6181" i="2"/>
  <c r="Q6181" i="2" l="1"/>
  <c r="I6182" i="2"/>
  <c r="O6182" i="2" l="1"/>
  <c r="N6182" i="2"/>
  <c r="R6182" i="2" s="1"/>
  <c r="P6182" i="2" l="1"/>
  <c r="Q6182" i="2" l="1"/>
  <c r="I6183" i="2"/>
  <c r="N6183" i="2" l="1"/>
  <c r="O6183" i="2"/>
  <c r="R6183" i="2" l="1"/>
  <c r="P6183" i="2"/>
  <c r="Q6183" i="2" l="1"/>
  <c r="I6184" i="2"/>
  <c r="N6184" i="2" l="1"/>
  <c r="O6184" i="2"/>
  <c r="R6184" i="2" l="1"/>
  <c r="P6184" i="2"/>
  <c r="Q6184" i="2" l="1"/>
  <c r="I6185" i="2"/>
  <c r="O6185" i="2" l="1"/>
  <c r="N6185" i="2"/>
  <c r="R6185" i="2" s="1"/>
  <c r="P6185" i="2" l="1"/>
  <c r="Q6185" i="2" l="1"/>
  <c r="I6186" i="2"/>
  <c r="O6186" i="2" l="1"/>
  <c r="N6186" i="2"/>
  <c r="P6186" i="2" l="1"/>
  <c r="R6186" i="2"/>
  <c r="Q6186" i="2" l="1"/>
  <c r="I6187" i="2"/>
  <c r="O6187" i="2" l="1"/>
  <c r="N6187" i="2"/>
  <c r="R6187" i="2" l="1"/>
  <c r="P6187" i="2"/>
  <c r="Q6187" i="2" l="1"/>
  <c r="I6188" i="2"/>
  <c r="N6188" i="2" l="1"/>
  <c r="O6188" i="2"/>
  <c r="R6188" i="2" s="1"/>
  <c r="P6188" i="2" l="1"/>
  <c r="Q6188" i="2" l="1"/>
  <c r="I6189" i="2"/>
  <c r="O6189" i="2" l="1"/>
  <c r="N6189" i="2"/>
  <c r="R6189" i="2" l="1"/>
  <c r="P6189" i="2"/>
  <c r="Q6189" i="2" l="1"/>
  <c r="I6190" i="2"/>
  <c r="N6190" i="2" l="1"/>
  <c r="O6190" i="2"/>
  <c r="R6190" i="2" l="1"/>
  <c r="P6190" i="2"/>
  <c r="Q6190" i="2" l="1"/>
  <c r="I6191" i="2"/>
  <c r="O6191" i="2" l="1"/>
  <c r="N6191" i="2"/>
  <c r="R6191" i="2" l="1"/>
  <c r="P6191" i="2"/>
  <c r="Q6191" i="2" l="1"/>
  <c r="I6192" i="2"/>
  <c r="N6192" i="2" l="1"/>
  <c r="O6192" i="2"/>
  <c r="R6192" i="2" s="1"/>
  <c r="P6192" i="2" l="1"/>
  <c r="Q6192" i="2" l="1"/>
  <c r="I6193" i="2"/>
  <c r="O6193" i="2" l="1"/>
  <c r="N6193" i="2"/>
  <c r="R6193" i="2" l="1"/>
  <c r="P6193" i="2"/>
  <c r="Q6193" i="2" l="1"/>
  <c r="I6194" i="2"/>
  <c r="N6194" i="2" l="1"/>
  <c r="O6194" i="2"/>
  <c r="R6194" i="2" s="1"/>
  <c r="P6194" i="2" l="1"/>
  <c r="Q6194" i="2" l="1"/>
  <c r="I6195" i="2"/>
  <c r="O6195" i="2" l="1"/>
  <c r="N6195" i="2"/>
  <c r="R6195" i="2" l="1"/>
  <c r="P6195" i="2"/>
  <c r="Q6195" i="2" l="1"/>
  <c r="I6196" i="2"/>
  <c r="O6196" i="2" l="1"/>
  <c r="N6196" i="2"/>
  <c r="P6196" i="2" s="1"/>
  <c r="Q6196" i="2" s="1"/>
  <c r="I6197" i="2" l="1"/>
  <c r="R6196" i="2"/>
  <c r="N6197" i="2" l="1"/>
  <c r="O6197" i="2"/>
  <c r="R6197" i="2" l="1"/>
  <c r="P6197" i="2"/>
  <c r="Q6197" i="2" l="1"/>
  <c r="I6198" i="2"/>
  <c r="O6198" i="2" l="1"/>
  <c r="N6198" i="2"/>
  <c r="R6198" i="2" l="1"/>
  <c r="P6198" i="2"/>
  <c r="Q6198" i="2" l="1"/>
  <c r="I6199" i="2"/>
  <c r="N6199" i="2" l="1"/>
  <c r="O6199" i="2"/>
  <c r="R6199" i="2" l="1"/>
  <c r="P6199" i="2"/>
  <c r="Q6199" i="2" l="1"/>
  <c r="I6200" i="2"/>
  <c r="N6200" i="2" l="1"/>
  <c r="O6200" i="2"/>
  <c r="P6200" i="2" l="1"/>
  <c r="R6200" i="2"/>
  <c r="Q6200" i="2" l="1"/>
  <c r="I6201" i="2"/>
  <c r="O6201" i="2" l="1"/>
  <c r="N6201" i="2"/>
  <c r="P6201" i="2" l="1"/>
  <c r="R6201" i="2"/>
  <c r="Q6201" i="2" l="1"/>
  <c r="I6202" i="2"/>
  <c r="N6202" i="2" l="1"/>
  <c r="O6202" i="2"/>
  <c r="R6202" i="2" l="1"/>
  <c r="P6202" i="2"/>
  <c r="Q6202" i="2" l="1"/>
  <c r="I6203" i="2"/>
  <c r="N6203" i="2" l="1"/>
  <c r="O6203" i="2"/>
  <c r="P6203" i="2" l="1"/>
  <c r="R6203" i="2"/>
  <c r="Q6203" i="2" l="1"/>
  <c r="I6204" i="2"/>
  <c r="N6204" i="2" l="1"/>
  <c r="O6204" i="2"/>
  <c r="R6204" i="2" l="1"/>
  <c r="P6204" i="2"/>
  <c r="Q6204" i="2" l="1"/>
  <c r="I6205" i="2"/>
  <c r="N6205" i="2" l="1"/>
  <c r="O6205" i="2"/>
  <c r="R6205" i="2" l="1"/>
  <c r="P6205" i="2"/>
  <c r="Q6205" i="2" l="1"/>
  <c r="I6206" i="2"/>
  <c r="O6206" i="2" l="1"/>
  <c r="N6206" i="2"/>
  <c r="P6206" i="2" s="1"/>
  <c r="Q6206" i="2" s="1"/>
  <c r="I6207" i="2" l="1"/>
  <c r="R6206" i="2"/>
  <c r="O6207" i="2" l="1"/>
  <c r="N6207" i="2"/>
  <c r="P6207" i="2" s="1"/>
  <c r="Q6207" i="2" s="1"/>
  <c r="I6208" i="2" l="1"/>
  <c r="R6207" i="2"/>
  <c r="N6208" i="2" l="1"/>
  <c r="O6208" i="2"/>
  <c r="P6208" i="2" l="1"/>
  <c r="R6208" i="2"/>
  <c r="Q6208" i="2" l="1"/>
  <c r="I6209" i="2"/>
  <c r="O6209" i="2" l="1"/>
  <c r="N6209" i="2"/>
  <c r="P6209" i="2" s="1"/>
  <c r="Q6209" i="2" s="1"/>
  <c r="I6210" i="2" l="1"/>
  <c r="R6209" i="2"/>
  <c r="N6210" i="2" l="1"/>
  <c r="O6210" i="2"/>
  <c r="P6210" i="2" l="1"/>
  <c r="R6210" i="2"/>
  <c r="Q6210" i="2" l="1"/>
  <c r="I6211" i="2"/>
  <c r="N6211" i="2" l="1"/>
  <c r="O6211" i="2"/>
  <c r="R6211" i="2" l="1"/>
  <c r="P6211" i="2"/>
  <c r="Q6211" i="2" l="1"/>
  <c r="I6212" i="2"/>
  <c r="N6212" i="2" l="1"/>
  <c r="O6212" i="2"/>
  <c r="R6212" i="2" l="1"/>
  <c r="P6212" i="2"/>
  <c r="Q6212" i="2" l="1"/>
  <c r="I6213" i="2"/>
  <c r="N6213" i="2" l="1"/>
  <c r="O6213" i="2"/>
  <c r="P6213" i="2" l="1"/>
  <c r="R6213" i="2"/>
  <c r="Q6213" i="2" l="1"/>
  <c r="I6214" i="2"/>
  <c r="N6214" i="2" l="1"/>
  <c r="O6214" i="2"/>
  <c r="P6214" i="2" l="1"/>
  <c r="R6214" i="2"/>
  <c r="Q6214" i="2" l="1"/>
  <c r="I6215" i="2"/>
  <c r="N6215" i="2" l="1"/>
  <c r="O6215" i="2"/>
  <c r="P6215" i="2" s="1"/>
  <c r="Q6215" i="2" s="1"/>
  <c r="I6216" i="2" l="1"/>
  <c r="R6215" i="2"/>
  <c r="N6216" i="2" l="1"/>
  <c r="O6216" i="2"/>
  <c r="P6216" i="2" l="1"/>
  <c r="R6216" i="2"/>
  <c r="Q6216" i="2" l="1"/>
  <c r="I6217" i="2"/>
  <c r="N6217" i="2" l="1"/>
  <c r="O6217" i="2"/>
  <c r="R6217" i="2" l="1"/>
  <c r="P6217" i="2"/>
  <c r="Q6217" i="2" l="1"/>
  <c r="I6218" i="2"/>
  <c r="N6218" i="2" l="1"/>
  <c r="O6218" i="2"/>
  <c r="R6218" i="2" l="1"/>
  <c r="P6218" i="2"/>
  <c r="Q6218" i="2" l="1"/>
  <c r="I6219" i="2"/>
  <c r="O6219" i="2" l="1"/>
  <c r="N6219" i="2"/>
  <c r="R6219" i="2" l="1"/>
  <c r="P6219" i="2"/>
  <c r="Q6219" i="2" l="1"/>
  <c r="I6220" i="2"/>
  <c r="O6220" i="2" l="1"/>
  <c r="N6220" i="2"/>
  <c r="R6220" i="2" s="1"/>
  <c r="P6220" i="2" l="1"/>
  <c r="Q6220" i="2" l="1"/>
  <c r="I6221" i="2"/>
  <c r="N6221" i="2" l="1"/>
  <c r="O6221" i="2"/>
  <c r="P6221" i="2" s="1"/>
  <c r="Q6221" i="2" s="1"/>
  <c r="I6222" i="2" l="1"/>
  <c r="R6221" i="2"/>
  <c r="O6222" i="2" l="1"/>
  <c r="N6222" i="2"/>
  <c r="P6222" i="2" l="1"/>
  <c r="R6222" i="2"/>
  <c r="Q6222" i="2" l="1"/>
  <c r="I6223" i="2"/>
  <c r="O6223" i="2" l="1"/>
  <c r="N6223" i="2"/>
  <c r="P6223" i="2" l="1"/>
  <c r="R6223" i="2"/>
  <c r="Q6223" i="2" l="1"/>
  <c r="I6224" i="2"/>
  <c r="O6224" i="2" l="1"/>
  <c r="N6224" i="2"/>
  <c r="R6224" i="2" l="1"/>
  <c r="P6224" i="2"/>
  <c r="Q6224" i="2" l="1"/>
  <c r="I6225" i="2"/>
  <c r="N6225" i="2" l="1"/>
  <c r="O6225" i="2"/>
  <c r="P6225" i="2" l="1"/>
  <c r="R6225" i="2"/>
  <c r="Q6225" i="2" l="1"/>
  <c r="I6226" i="2"/>
  <c r="O6226" i="2" l="1"/>
  <c r="N6226" i="2"/>
  <c r="R6226" i="2" l="1"/>
  <c r="P6226" i="2"/>
  <c r="Q6226" i="2" l="1"/>
  <c r="I6227" i="2"/>
  <c r="N6227" i="2" l="1"/>
  <c r="O6227" i="2"/>
  <c r="P6227" i="2" l="1"/>
  <c r="R6227" i="2"/>
  <c r="Q6227" i="2" l="1"/>
  <c r="I6228" i="2"/>
  <c r="N6228" i="2" l="1"/>
  <c r="O6228" i="2"/>
  <c r="R6228" i="2" l="1"/>
  <c r="P6228" i="2"/>
  <c r="Q6228" i="2" l="1"/>
  <c r="I6229" i="2"/>
  <c r="O6229" i="2" l="1"/>
  <c r="N6229" i="2"/>
  <c r="P6229" i="2" l="1"/>
  <c r="R6229" i="2"/>
  <c r="Q6229" i="2" l="1"/>
  <c r="I6230" i="2"/>
  <c r="N6230" i="2" l="1"/>
  <c r="O6230" i="2"/>
  <c r="P6230" i="2" l="1"/>
  <c r="R6230" i="2"/>
  <c r="Q6230" i="2" l="1"/>
  <c r="I6231" i="2"/>
  <c r="N6231" i="2" l="1"/>
  <c r="O6231" i="2" l="1"/>
  <c r="P6231" i="2" s="1"/>
  <c r="Q6231" i="2" l="1"/>
  <c r="I6232" i="2"/>
  <c r="R6231" i="2"/>
  <c r="O6232" i="2" l="1"/>
  <c r="N6232" i="2"/>
  <c r="P6232" i="2" s="1"/>
  <c r="Q6232" i="2" s="1"/>
  <c r="I6233" i="2" l="1"/>
  <c r="R6232" i="2"/>
  <c r="N6233" i="2" l="1"/>
  <c r="O6233" i="2"/>
  <c r="P6233" i="2" s="1"/>
  <c r="Q6233" i="2" s="1"/>
  <c r="I6234" i="2" l="1"/>
  <c r="R6233" i="2"/>
  <c r="N6234" i="2" l="1"/>
  <c r="O6234" i="2"/>
  <c r="P6234" i="2" s="1"/>
  <c r="Q6234" i="2" s="1"/>
  <c r="I6235" i="2" l="1"/>
  <c r="R6234" i="2"/>
  <c r="O6235" i="2" l="1"/>
  <c r="N6235" i="2"/>
  <c r="R6235" i="2" l="1"/>
  <c r="P6235" i="2"/>
  <c r="Q6235" i="2" l="1"/>
  <c r="I6236" i="2"/>
  <c r="O6236" i="2" l="1"/>
  <c r="N6236" i="2"/>
  <c r="P6236" i="2" s="1"/>
  <c r="Q6236" i="2" s="1"/>
  <c r="I6237" i="2" l="1"/>
  <c r="R6236" i="2"/>
  <c r="O6237" i="2" l="1"/>
  <c r="N6237" i="2"/>
  <c r="R6237" i="2" l="1"/>
  <c r="P6237" i="2"/>
  <c r="Q6237" i="2" l="1"/>
  <c r="I6238" i="2"/>
  <c r="O6238" i="2" l="1"/>
  <c r="N6238" i="2"/>
  <c r="R6238" i="2" l="1"/>
  <c r="P6238" i="2"/>
  <c r="Q6238" i="2" l="1"/>
  <c r="I6239" i="2"/>
  <c r="N6239" i="2" l="1"/>
  <c r="O6239" i="2"/>
  <c r="P6239" i="2" l="1"/>
  <c r="R6239" i="2"/>
  <c r="Q6239" i="2" l="1"/>
  <c r="I6240" i="2"/>
  <c r="O6240" i="2" l="1"/>
  <c r="N6240" i="2"/>
  <c r="P6240" i="2" l="1"/>
  <c r="R6240" i="2"/>
  <c r="Q6240" i="2" l="1"/>
  <c r="I6241" i="2"/>
  <c r="O6241" i="2" l="1"/>
  <c r="N6241" i="2"/>
  <c r="R6241" i="2" l="1"/>
  <c r="P6241" i="2"/>
  <c r="Q6241" i="2" l="1"/>
  <c r="I6242" i="2"/>
  <c r="O6242" i="2" l="1"/>
  <c r="N6242" i="2"/>
  <c r="P6242" i="2" l="1"/>
  <c r="R6242" i="2"/>
  <c r="Q6242" i="2" l="1"/>
  <c r="I6243" i="2"/>
  <c r="N6243" i="2" l="1"/>
  <c r="O6243" i="2"/>
  <c r="P6243" i="2" s="1"/>
  <c r="Q6243" i="2" s="1"/>
  <c r="I6244" i="2" l="1"/>
  <c r="R6243" i="2"/>
  <c r="O6244" i="2" l="1"/>
  <c r="N6244" i="2"/>
  <c r="R6244" i="2" l="1"/>
  <c r="P6244" i="2"/>
  <c r="Q6244" i="2" l="1"/>
  <c r="I6245" i="2"/>
  <c r="N6245" i="2" l="1"/>
  <c r="O6245" i="2"/>
  <c r="P6245" i="2" l="1"/>
  <c r="R6245" i="2"/>
  <c r="Q6245" i="2" l="1"/>
  <c r="I6246" i="2"/>
  <c r="O6246" i="2" l="1"/>
  <c r="N6246" i="2"/>
  <c r="R6246" i="2" l="1"/>
  <c r="P6246" i="2"/>
  <c r="Q6246" i="2" l="1"/>
  <c r="I6247" i="2"/>
  <c r="O6247" i="2" l="1"/>
  <c r="N6247" i="2"/>
  <c r="P6247" i="2" l="1"/>
  <c r="R6247" i="2"/>
  <c r="Q6247" i="2" l="1"/>
  <c r="I6248" i="2"/>
  <c r="O6248" i="2" l="1"/>
  <c r="N6248" i="2"/>
  <c r="R6248" i="2" l="1"/>
  <c r="P6248" i="2"/>
  <c r="Q6248" i="2" l="1"/>
  <c r="I6249" i="2"/>
  <c r="N6249" i="2" l="1"/>
  <c r="O6249" i="2"/>
  <c r="P6249" i="2" l="1"/>
  <c r="R6249" i="2"/>
  <c r="Q6249" i="2" l="1"/>
  <c r="I6250" i="2"/>
  <c r="N6250" i="2" l="1"/>
  <c r="O6250" i="2"/>
  <c r="R6250" i="2" l="1"/>
  <c r="P6250" i="2"/>
  <c r="Q6250" i="2" l="1"/>
  <c r="I6251" i="2"/>
  <c r="O6251" i="2" l="1"/>
  <c r="N6251" i="2"/>
  <c r="P6251" i="2" l="1"/>
  <c r="R6251" i="2"/>
  <c r="Q6251" i="2" l="1"/>
  <c r="I6252" i="2"/>
  <c r="N6252" i="2" l="1"/>
  <c r="O6252" i="2"/>
  <c r="R6252" i="2" l="1"/>
  <c r="P6252" i="2"/>
  <c r="Q6252" i="2" l="1"/>
  <c r="I6253" i="2"/>
  <c r="O6253" i="2" l="1"/>
  <c r="N6253" i="2"/>
  <c r="P6253" i="2" l="1"/>
  <c r="R6253" i="2"/>
  <c r="Q6253" i="2" l="1"/>
  <c r="I6254" i="2"/>
  <c r="O6254" i="2" l="1"/>
  <c r="N6254" i="2"/>
  <c r="P6254" i="2" l="1"/>
  <c r="R6254" i="2"/>
  <c r="Q6254" i="2" l="1"/>
  <c r="I6255" i="2"/>
  <c r="N6255" i="2" l="1"/>
  <c r="O6255" i="2"/>
  <c r="R6255" i="2" l="1"/>
  <c r="P6255" i="2"/>
  <c r="Q6255" i="2" l="1"/>
  <c r="I6256" i="2"/>
  <c r="O6256" i="2" l="1"/>
  <c r="N6256" i="2"/>
  <c r="P6256" i="2" s="1"/>
  <c r="Q6256" i="2" s="1"/>
  <c r="I6257" i="2" l="1"/>
  <c r="R6256" i="2"/>
  <c r="N6257" i="2" l="1"/>
  <c r="O6257" i="2"/>
  <c r="R6257" i="2" l="1"/>
  <c r="P6257" i="2"/>
  <c r="Q6257" i="2" l="1"/>
  <c r="I6258" i="2"/>
  <c r="O6258" i="2" l="1"/>
  <c r="N6258" i="2"/>
  <c r="P6258" i="2" s="1"/>
  <c r="Q6258" i="2" s="1"/>
  <c r="I6259" i="2" l="1"/>
  <c r="R6258" i="2"/>
  <c r="O6259" i="2" l="1"/>
  <c r="N6259" i="2"/>
  <c r="P6259" i="2" s="1"/>
  <c r="Q6259" i="2" s="1"/>
  <c r="I6260" i="2" l="1"/>
  <c r="R6259" i="2"/>
  <c r="O6260" i="2" l="1"/>
  <c r="N6260" i="2"/>
  <c r="R6260" i="2" s="1"/>
  <c r="P6260" i="2" l="1"/>
  <c r="Q6260" i="2" l="1"/>
  <c r="I6261" i="2"/>
  <c r="O6261" i="2" l="1"/>
  <c r="N6261" i="2"/>
  <c r="P6261" i="2" l="1"/>
  <c r="R6261" i="2"/>
  <c r="Q6261" i="2" l="1"/>
  <c r="I6262" i="2"/>
  <c r="N6262" i="2" l="1"/>
  <c r="O6262" i="2"/>
  <c r="P6262" i="2" l="1"/>
  <c r="R6262" i="2"/>
  <c r="Q6262" i="2" l="1"/>
  <c r="I6263" i="2"/>
  <c r="O6263" i="2" l="1"/>
  <c r="N6263" i="2"/>
  <c r="P6263" i="2" l="1"/>
  <c r="R6263" i="2"/>
  <c r="Q6263" i="2" l="1"/>
  <c r="I6264" i="2"/>
  <c r="O6264" i="2" l="1"/>
  <c r="N6264" i="2"/>
  <c r="P6264" i="2" s="1"/>
  <c r="Q6264" i="2" s="1"/>
  <c r="I6265" i="2" l="1"/>
  <c r="R6264" i="2"/>
  <c r="O6265" i="2" l="1"/>
  <c r="N6265" i="2"/>
  <c r="R6265" i="2" s="1"/>
  <c r="P6265" i="2" l="1"/>
  <c r="Q6265" i="2" l="1"/>
  <c r="I6266" i="2"/>
  <c r="N6266" i="2" l="1"/>
  <c r="O6266" i="2"/>
  <c r="R6266" i="2" s="1"/>
  <c r="P6266" i="2" l="1"/>
  <c r="Q6266" i="2" l="1"/>
  <c r="I6267" i="2"/>
  <c r="O6267" i="2" l="1"/>
  <c r="N6267" i="2"/>
  <c r="P6267" i="2" s="1"/>
  <c r="Q6267" i="2" s="1"/>
  <c r="I6268" i="2" l="1"/>
  <c r="R6267" i="2"/>
  <c r="N6268" i="2" l="1"/>
  <c r="O6268" i="2"/>
  <c r="P6268" i="2" l="1"/>
  <c r="R6268" i="2"/>
  <c r="Q6268" i="2" l="1"/>
  <c r="I6269" i="2"/>
  <c r="O6269" i="2" l="1"/>
  <c r="N6269" i="2"/>
  <c r="R6269" i="2" s="1"/>
  <c r="P6269" i="2" l="1"/>
  <c r="Q6269" i="2" l="1"/>
  <c r="I6270" i="2"/>
  <c r="N6270" i="2" l="1"/>
  <c r="O6270" i="2"/>
  <c r="R6270" i="2" l="1"/>
  <c r="P6270" i="2"/>
  <c r="Q6270" i="2" l="1"/>
  <c r="I6271" i="2"/>
  <c r="O6271" i="2" l="1"/>
  <c r="N6271" i="2"/>
  <c r="P6271" i="2" l="1"/>
  <c r="R6271" i="2"/>
  <c r="Q6271" i="2" l="1"/>
  <c r="I6272" i="2"/>
  <c r="N6272" i="2" l="1"/>
  <c r="O6272" i="2"/>
  <c r="R6272" i="2" s="1"/>
  <c r="P6272" i="2" l="1"/>
  <c r="Q6272" i="2" l="1"/>
  <c r="I6273" i="2"/>
  <c r="O6273" i="2" l="1"/>
  <c r="N6273" i="2"/>
  <c r="R6273" i="2" s="1"/>
  <c r="P6273" i="2" l="1"/>
  <c r="Q6273" i="2" l="1"/>
  <c r="I6274" i="2"/>
  <c r="O6274" i="2" l="1"/>
  <c r="N6274" i="2"/>
  <c r="R6274" i="2" l="1"/>
  <c r="P6274" i="2"/>
  <c r="Q6274" i="2" l="1"/>
  <c r="I6275" i="2"/>
  <c r="N6275" i="2" l="1"/>
  <c r="O6275" i="2"/>
  <c r="P6275" i="2" s="1"/>
  <c r="Q6275" i="2" s="1"/>
  <c r="I6276" i="2" l="1"/>
  <c r="R6275" i="2"/>
  <c r="O6276" i="2" l="1"/>
  <c r="N6276" i="2"/>
  <c r="R6276" i="2" l="1"/>
  <c r="P6276" i="2"/>
  <c r="Q6276" i="2" l="1"/>
  <c r="I6277" i="2"/>
  <c r="N6277" i="2" l="1"/>
  <c r="O6277" i="2"/>
  <c r="P6277" i="2" l="1"/>
  <c r="R6277" i="2"/>
  <c r="Q6277" i="2" l="1"/>
  <c r="I6278" i="2"/>
  <c r="O6278" i="2" l="1"/>
  <c r="N6278" i="2"/>
  <c r="P6278" i="2" l="1"/>
  <c r="R6278" i="2"/>
  <c r="Q6278" i="2" l="1"/>
  <c r="I6279" i="2"/>
  <c r="N6279" i="2" l="1"/>
  <c r="O6279" i="2"/>
  <c r="R6279" i="2" s="1"/>
  <c r="P6279" i="2" l="1"/>
  <c r="Q6279" i="2" l="1"/>
  <c r="I6280" i="2"/>
  <c r="O6280" i="2" l="1"/>
  <c r="N6280" i="2"/>
  <c r="P6280" i="2" s="1"/>
  <c r="Q6280" i="2" s="1"/>
  <c r="I6281" i="2" l="1"/>
  <c r="R6280" i="2"/>
  <c r="O6281" i="2" l="1"/>
  <c r="N6281" i="2"/>
  <c r="R6281" i="2" s="1"/>
  <c r="P6281" i="2" l="1"/>
  <c r="Q6281" i="2" l="1"/>
  <c r="I6282" i="2"/>
  <c r="N6282" i="2" l="1"/>
  <c r="O6282" i="2"/>
  <c r="P6282" i="2" l="1"/>
  <c r="R6282" i="2"/>
  <c r="Q6282" i="2" l="1"/>
  <c r="I6283" i="2"/>
  <c r="O6283" i="2" l="1"/>
  <c r="N6283" i="2"/>
  <c r="R6283" i="2" l="1"/>
  <c r="P6283" i="2"/>
  <c r="Q6283" i="2" l="1"/>
  <c r="I6284" i="2"/>
  <c r="O6284" i="2" l="1"/>
  <c r="N6284" i="2"/>
  <c r="P6284" i="2" l="1"/>
  <c r="R6284" i="2"/>
  <c r="Q6284" i="2" l="1"/>
  <c r="I6285" i="2"/>
  <c r="N6285" i="2" l="1"/>
  <c r="O6285" i="2"/>
  <c r="P6285" i="2" l="1"/>
  <c r="R6285" i="2"/>
  <c r="Q6285" i="2" l="1"/>
  <c r="I6286" i="2"/>
  <c r="N6286" i="2" l="1"/>
  <c r="O6286" i="2"/>
  <c r="R6286" i="2" s="1"/>
  <c r="P6286" i="2" l="1"/>
  <c r="Q6286" i="2" l="1"/>
  <c r="I6287" i="2"/>
  <c r="O6287" i="2" l="1"/>
  <c r="N6287" i="2"/>
  <c r="R6287" i="2" l="1"/>
  <c r="P6287" i="2"/>
  <c r="Q6287" i="2" l="1"/>
  <c r="I6288" i="2"/>
  <c r="N6288" i="2" l="1"/>
  <c r="O6288" i="2"/>
  <c r="R6288" i="2" s="1"/>
  <c r="P6288" i="2" l="1"/>
  <c r="Q6288" i="2" l="1"/>
  <c r="I6289" i="2"/>
  <c r="O6289" i="2" l="1"/>
  <c r="N6289" i="2"/>
  <c r="P6289" i="2" l="1"/>
  <c r="R6289" i="2"/>
  <c r="Q6289" i="2" l="1"/>
  <c r="I6290" i="2"/>
  <c r="N6290" i="2" l="1"/>
  <c r="O6290" i="2"/>
  <c r="R6290" i="2" l="1"/>
  <c r="P6290" i="2"/>
  <c r="Q6290" i="2" l="1"/>
  <c r="I6291" i="2"/>
  <c r="O6291" i="2" l="1"/>
  <c r="N6291" i="2"/>
  <c r="R6291" i="2" l="1"/>
  <c r="P6291" i="2"/>
  <c r="Q6291" i="2" l="1"/>
  <c r="I6292" i="2"/>
  <c r="O6292" i="2" l="1"/>
  <c r="N6292" i="2"/>
  <c r="R6292" i="2" l="1"/>
  <c r="P6292" i="2"/>
  <c r="Q6292" i="2" l="1"/>
  <c r="I6293" i="2"/>
  <c r="O6293" i="2" l="1"/>
  <c r="N6293" i="2"/>
  <c r="P6293" i="2" l="1"/>
  <c r="R6293" i="2"/>
  <c r="Q6293" i="2" l="1"/>
  <c r="I6294" i="2"/>
  <c r="N6294" i="2" l="1"/>
  <c r="O6294" i="2"/>
  <c r="P6294" i="2" l="1"/>
  <c r="R6294" i="2"/>
  <c r="Q6294" i="2" l="1"/>
  <c r="I6295" i="2"/>
  <c r="O6295" i="2" l="1"/>
  <c r="N6295" i="2"/>
  <c r="R6295" i="2" l="1"/>
  <c r="P6295" i="2"/>
  <c r="Q6295" i="2" l="1"/>
  <c r="I6296" i="2"/>
  <c r="O6296" i="2" l="1"/>
  <c r="N6296" i="2"/>
  <c r="R6296" i="2" l="1"/>
  <c r="P6296" i="2"/>
  <c r="Q6296" i="2" l="1"/>
  <c r="I6297" i="2"/>
  <c r="N6297" i="2" l="1"/>
  <c r="O6297" i="2"/>
  <c r="R6297" i="2" l="1"/>
  <c r="P6297" i="2"/>
  <c r="Q6297" i="2" l="1"/>
  <c r="I6298" i="2"/>
  <c r="O6298" i="2" l="1"/>
  <c r="N6298" i="2"/>
  <c r="R6298" i="2" s="1"/>
  <c r="P6298" i="2" l="1"/>
  <c r="Q6298" i="2" l="1"/>
  <c r="I6299" i="2"/>
  <c r="N6299" i="2" l="1"/>
  <c r="O6299" i="2"/>
  <c r="P6299" i="2" s="1"/>
  <c r="Q6299" i="2" s="1"/>
  <c r="I6300" i="2" l="1"/>
  <c r="R6299" i="2"/>
  <c r="O6300" i="2" l="1"/>
  <c r="N6300" i="2"/>
  <c r="P6300" i="2" l="1"/>
  <c r="R6300" i="2"/>
  <c r="Q6300" i="2" l="1"/>
  <c r="I6301" i="2"/>
  <c r="N6301" i="2" l="1"/>
  <c r="O6301" i="2"/>
  <c r="R6301" i="2" l="1"/>
  <c r="P6301" i="2"/>
  <c r="Q6301" i="2" l="1"/>
  <c r="I6302" i="2"/>
  <c r="O6302" i="2" l="1"/>
  <c r="N6302" i="2"/>
  <c r="R6302" i="2" l="1"/>
  <c r="P6302" i="2"/>
  <c r="Q6302" i="2" l="1"/>
  <c r="I6303" i="2"/>
  <c r="N6303" i="2" l="1"/>
  <c r="O6303" i="2"/>
  <c r="P6303" i="2" s="1"/>
  <c r="Q6303" i="2" s="1"/>
  <c r="I6304" i="2"/>
  <c r="O6304" i="2" l="1"/>
  <c r="N6304" i="2"/>
  <c r="P6304" i="2" s="1"/>
  <c r="Q6304" i="2" s="1"/>
  <c r="R6303" i="2"/>
  <c r="I6305" i="2" l="1"/>
  <c r="R6304" i="2"/>
  <c r="N6305" i="2" l="1"/>
  <c r="O6305" i="2"/>
  <c r="R6305" i="2" l="1"/>
  <c r="P6305" i="2"/>
  <c r="Q6305" i="2" l="1"/>
  <c r="I6306" i="2"/>
  <c r="N6306" i="2" l="1"/>
  <c r="O6306" i="2"/>
  <c r="P6306" i="2" l="1"/>
  <c r="R6306" i="2"/>
  <c r="Q6306" i="2" l="1"/>
  <c r="I6307" i="2"/>
  <c r="O6307" i="2" l="1"/>
  <c r="N6307" i="2"/>
  <c r="R6307" i="2" l="1"/>
  <c r="P6307" i="2"/>
  <c r="Q6307" i="2" l="1"/>
  <c r="I6308" i="2"/>
  <c r="N6308" i="2" l="1"/>
  <c r="O6308" i="2"/>
  <c r="R6308" i="2" l="1"/>
  <c r="P6308" i="2"/>
  <c r="Q6308" i="2" l="1"/>
  <c r="I6309" i="2"/>
  <c r="O6309" i="2" l="1"/>
  <c r="N6309" i="2"/>
  <c r="R6309" i="2" s="1"/>
  <c r="P6309" i="2" l="1"/>
  <c r="Q6309" i="2" l="1"/>
  <c r="I6310" i="2"/>
  <c r="O6310" i="2" l="1"/>
  <c r="N6310" i="2"/>
  <c r="P6310" i="2" l="1"/>
  <c r="R6310" i="2"/>
  <c r="Q6310" i="2" l="1"/>
  <c r="I6311" i="2"/>
  <c r="N6311" i="2" l="1"/>
  <c r="O6311" i="2"/>
  <c r="P6311" i="2" l="1"/>
  <c r="R6311" i="2"/>
  <c r="Q6311" i="2" l="1"/>
  <c r="I6312" i="2"/>
  <c r="O6312" i="2" l="1"/>
  <c r="N6312" i="2"/>
  <c r="P6312" i="2" l="1"/>
  <c r="R6312" i="2"/>
  <c r="Q6312" i="2" l="1"/>
  <c r="I6313" i="2"/>
  <c r="N6313" i="2" l="1"/>
  <c r="O6313" i="2"/>
  <c r="P6313" i="2" l="1"/>
  <c r="R6313" i="2"/>
  <c r="Q6313" i="2" l="1"/>
  <c r="I6314" i="2"/>
  <c r="N6314" i="2" l="1"/>
  <c r="O6314" i="2"/>
  <c r="P6314" i="2" l="1"/>
  <c r="R6314" i="2"/>
  <c r="Q6314" i="2" l="1"/>
  <c r="I6315" i="2"/>
  <c r="N6315" i="2" l="1"/>
  <c r="O6315" i="2"/>
  <c r="P6315" i="2" s="1"/>
  <c r="Q6315" i="2" s="1"/>
  <c r="I6316" i="2" l="1"/>
  <c r="R6315" i="2"/>
  <c r="O6316" i="2" l="1"/>
  <c r="N6316" i="2"/>
  <c r="R6316" i="2" l="1"/>
  <c r="P6316" i="2"/>
  <c r="Q6316" i="2" l="1"/>
  <c r="I6317" i="2"/>
  <c r="O6317" i="2" l="1"/>
  <c r="N6317" i="2"/>
  <c r="R6317" i="2" s="1"/>
  <c r="P6317" i="2" l="1"/>
  <c r="Q6317" i="2" l="1"/>
  <c r="I6318" i="2"/>
  <c r="O6318" i="2" l="1"/>
  <c r="N6318" i="2"/>
  <c r="P6318" i="2" l="1"/>
  <c r="R6318" i="2"/>
  <c r="Q6318" i="2" l="1"/>
  <c r="I6319" i="2"/>
  <c r="N6319" i="2" l="1"/>
  <c r="O6319" i="2"/>
  <c r="P6319" i="2" l="1"/>
  <c r="R6319" i="2"/>
  <c r="Q6319" i="2" l="1"/>
  <c r="I6320" i="2"/>
  <c r="O6320" i="2" l="1"/>
  <c r="N6320" i="2"/>
  <c r="P6320" i="2" s="1"/>
  <c r="Q6320" i="2" s="1"/>
  <c r="I6321" i="2" l="1"/>
  <c r="R6320" i="2"/>
  <c r="N6321" i="2" l="1"/>
  <c r="O6321" i="2"/>
  <c r="R6321" i="2" l="1"/>
  <c r="P6321" i="2"/>
  <c r="Q6321" i="2" l="1"/>
  <c r="I6322" i="2"/>
  <c r="N6322" i="2" l="1"/>
  <c r="O6322" i="2"/>
  <c r="P6322" i="2" l="1"/>
  <c r="R6322" i="2"/>
  <c r="Q6322" i="2" l="1"/>
  <c r="I6323" i="2"/>
  <c r="O6323" i="2" l="1"/>
  <c r="N6323" i="2"/>
  <c r="P6323" i="2" s="1"/>
  <c r="Q6323" i="2" s="1"/>
  <c r="I6324" i="2" l="1"/>
  <c r="R6323" i="2"/>
  <c r="O6324" i="2" l="1"/>
  <c r="N6324" i="2"/>
  <c r="R6324" i="2" l="1"/>
  <c r="P6324" i="2"/>
  <c r="Q6324" i="2" l="1"/>
  <c r="I6325" i="2"/>
  <c r="N6325" i="2" l="1"/>
  <c r="O6325" i="2"/>
  <c r="R6325" i="2" s="1"/>
  <c r="P6325" i="2" l="1"/>
  <c r="Q6325" i="2" l="1"/>
  <c r="I6326" i="2"/>
  <c r="N6326" i="2" l="1"/>
  <c r="O6326" i="2"/>
  <c r="R6326" i="2" s="1"/>
  <c r="P6326" i="2" l="1"/>
  <c r="Q6326" i="2" l="1"/>
  <c r="I6327" i="2"/>
  <c r="N6327" i="2" l="1"/>
  <c r="O6327" i="2"/>
  <c r="P6327" i="2" s="1"/>
  <c r="Q6327" i="2" s="1"/>
  <c r="I6328" i="2" l="1"/>
  <c r="R6327" i="2"/>
  <c r="N6328" i="2" l="1"/>
  <c r="O6328" i="2"/>
  <c r="P6328" i="2" l="1"/>
  <c r="R6328" i="2"/>
  <c r="Q6328" i="2" l="1"/>
  <c r="I6329" i="2"/>
  <c r="O6329" i="2" l="1"/>
  <c r="N6329" i="2"/>
  <c r="R6329" i="2" l="1"/>
  <c r="P6329" i="2"/>
  <c r="Q6329" i="2" l="1"/>
  <c r="I6330" i="2"/>
  <c r="N6330" i="2" l="1"/>
  <c r="O6330" i="2"/>
  <c r="R6330" i="2" l="1"/>
  <c r="P6330" i="2"/>
  <c r="Q6330" i="2" l="1"/>
  <c r="I6331" i="2"/>
  <c r="O6331" i="2" l="1"/>
  <c r="N6331" i="2"/>
  <c r="P6331" i="2" l="1"/>
  <c r="R6331" i="2"/>
  <c r="Q6331" i="2" l="1"/>
  <c r="I6332" i="2"/>
  <c r="N6332" i="2" l="1"/>
  <c r="O6332" i="2"/>
  <c r="P6332" i="2" l="1"/>
  <c r="R6332" i="2"/>
  <c r="Q6332" i="2" l="1"/>
  <c r="I6333" i="2"/>
  <c r="N6333" i="2" l="1"/>
  <c r="R6333" i="2" s="1"/>
  <c r="O6333" i="2"/>
  <c r="P6333" i="2" s="1"/>
  <c r="Q6333" i="2" s="1"/>
  <c r="I6334" i="2" l="1"/>
  <c r="N6334" i="2" l="1"/>
  <c r="O6334" i="2"/>
  <c r="P6334" i="2" l="1"/>
  <c r="R6334" i="2"/>
  <c r="Q6334" i="2" l="1"/>
  <c r="I6335" i="2"/>
  <c r="N6335" i="2" l="1"/>
  <c r="O6335" i="2"/>
  <c r="P6335" i="2" l="1"/>
  <c r="R6335" i="2"/>
  <c r="Q6335" i="2" l="1"/>
  <c r="I6336" i="2"/>
  <c r="N6336" i="2" l="1"/>
  <c r="O6336" i="2"/>
  <c r="P6336" i="2" l="1"/>
  <c r="R6336" i="2"/>
  <c r="Q6336" i="2" l="1"/>
  <c r="I6337" i="2"/>
  <c r="N6337" i="2" l="1"/>
  <c r="O6337" i="2"/>
  <c r="R6337" i="2" s="1"/>
  <c r="P6337" i="2" l="1"/>
  <c r="Q6337" i="2" l="1"/>
  <c r="I6338" i="2"/>
  <c r="O6338" i="2" l="1"/>
  <c r="N6338" i="2"/>
  <c r="P6338" i="2" l="1"/>
  <c r="R6338" i="2"/>
  <c r="Q6338" i="2" l="1"/>
  <c r="I6339" i="2"/>
  <c r="N6339" i="2" l="1"/>
  <c r="O6339" i="2"/>
  <c r="I6340" i="2"/>
  <c r="N6340" i="2" l="1"/>
  <c r="O6340" i="2"/>
  <c r="P6339" i="2"/>
  <c r="Q6339" i="2" s="1"/>
  <c r="R6339" i="2"/>
  <c r="P6340" i="2" l="1"/>
  <c r="R6340" i="2"/>
  <c r="Q6340" i="2" l="1"/>
  <c r="I6341" i="2"/>
  <c r="O6341" i="2" l="1"/>
  <c r="N6341" i="2"/>
  <c r="P6341" i="2" l="1"/>
  <c r="R6341" i="2"/>
  <c r="Q6341" i="2" l="1"/>
  <c r="I6342" i="2"/>
  <c r="O6342" i="2" l="1"/>
  <c r="N6342" i="2"/>
  <c r="R6342" i="2" l="1"/>
  <c r="P6342" i="2"/>
  <c r="Q6342" i="2" l="1"/>
  <c r="I6343" i="2"/>
  <c r="N6343" i="2" l="1"/>
  <c r="O6343" i="2"/>
  <c r="R6343" i="2" l="1"/>
  <c r="P6343" i="2"/>
  <c r="Q6343" i="2" l="1"/>
  <c r="I6344" i="2"/>
  <c r="N6344" i="2" l="1"/>
  <c r="O6344" i="2"/>
  <c r="R6344" i="2" l="1"/>
  <c r="P6344" i="2"/>
  <c r="Q6344" i="2" l="1"/>
  <c r="I6345" i="2"/>
  <c r="N6345" i="2" l="1"/>
  <c r="O6345" i="2"/>
  <c r="R6345" i="2" l="1"/>
  <c r="P6345" i="2"/>
  <c r="Q6345" i="2" l="1"/>
  <c r="I6346" i="2"/>
  <c r="N6346" i="2" l="1"/>
  <c r="O6346" i="2"/>
  <c r="P6346" i="2" l="1"/>
  <c r="R6346" i="2"/>
  <c r="Q6346" i="2" l="1"/>
  <c r="I6347" i="2"/>
  <c r="N6347" i="2" l="1"/>
  <c r="O6347" i="2"/>
  <c r="P6347" i="2" s="1"/>
  <c r="Q6347" i="2" s="1"/>
  <c r="I6348" i="2" l="1"/>
  <c r="R6347" i="2"/>
  <c r="O6348" i="2" l="1"/>
  <c r="N6348" i="2"/>
  <c r="P6348" i="2" l="1"/>
  <c r="R6348" i="2"/>
  <c r="Q6348" i="2" l="1"/>
  <c r="I6349" i="2"/>
  <c r="O6349" i="2" l="1"/>
  <c r="N6349" i="2"/>
  <c r="P6349" i="2" l="1"/>
  <c r="R6349" i="2"/>
  <c r="Q6349" i="2" l="1"/>
  <c r="I6350" i="2"/>
  <c r="O6350" i="2" l="1"/>
  <c r="N6350" i="2"/>
  <c r="P6350" i="2" l="1"/>
  <c r="R6350" i="2"/>
  <c r="Q6350" i="2" l="1"/>
  <c r="I6351" i="2"/>
  <c r="N6351" i="2" l="1"/>
  <c r="O6351" i="2"/>
  <c r="R6351" i="2" l="1"/>
  <c r="P6351" i="2"/>
  <c r="Q6351" i="2" l="1"/>
  <c r="I6352" i="2"/>
  <c r="N6352" i="2" l="1"/>
  <c r="O6352" i="2"/>
  <c r="P6352" i="2" l="1"/>
  <c r="R6352" i="2"/>
  <c r="Q6352" i="2" l="1"/>
  <c r="I6353" i="2"/>
  <c r="O6353" i="2" l="1"/>
  <c r="N6353" i="2"/>
  <c r="P6353" i="2" s="1"/>
  <c r="Q6353" i="2" s="1"/>
  <c r="I6354" i="2" l="1"/>
  <c r="R6353" i="2"/>
  <c r="O6354" i="2" l="1"/>
  <c r="N6354" i="2"/>
  <c r="P6354" i="2" l="1"/>
  <c r="R6354" i="2"/>
  <c r="Q6354" i="2" l="1"/>
  <c r="I6355" i="2"/>
  <c r="O6355" i="2" l="1"/>
  <c r="N6355" i="2"/>
  <c r="P6355" i="2" s="1"/>
  <c r="Q6355" i="2" s="1"/>
  <c r="I6356" i="2" l="1"/>
  <c r="R6355" i="2"/>
  <c r="O6356" i="2" l="1"/>
  <c r="N6356" i="2"/>
  <c r="P6356" i="2" s="1"/>
  <c r="Q6356" i="2" s="1"/>
  <c r="I6357" i="2" l="1"/>
  <c r="R6356" i="2"/>
  <c r="O6357" i="2" l="1"/>
  <c r="N6357" i="2"/>
  <c r="R6357" i="2" l="1"/>
  <c r="P6357" i="2"/>
  <c r="Q6357" i="2" l="1"/>
  <c r="I6358" i="2"/>
  <c r="O6358" i="2" l="1"/>
  <c r="N6358" i="2"/>
  <c r="P6358" i="2" l="1"/>
  <c r="R6358" i="2"/>
  <c r="Q6358" i="2" l="1"/>
  <c r="I6359" i="2"/>
  <c r="O6359" i="2" l="1"/>
  <c r="N6359" i="2"/>
  <c r="R6359" i="2" l="1"/>
  <c r="P6359" i="2"/>
  <c r="Q6359" i="2" l="1"/>
  <c r="I6360" i="2"/>
  <c r="O6360" i="2" l="1"/>
  <c r="N6360" i="2"/>
  <c r="P6360" i="2" l="1"/>
  <c r="R6360" i="2"/>
  <c r="Q6360" i="2" l="1"/>
  <c r="I6361" i="2"/>
  <c r="N6361" i="2" l="1"/>
  <c r="O6361" i="2"/>
  <c r="R6361" i="2" l="1"/>
  <c r="P6361" i="2"/>
  <c r="Q6361" i="2" l="1"/>
  <c r="I6362" i="2"/>
  <c r="O6362" i="2" l="1"/>
  <c r="N6362" i="2"/>
  <c r="P6362" i="2" s="1"/>
  <c r="Q6362" i="2" s="1"/>
  <c r="I6363" i="2" l="1"/>
  <c r="R6362" i="2"/>
  <c r="O6363" i="2" l="1"/>
  <c r="N6363" i="2"/>
  <c r="R6363" i="2" l="1"/>
  <c r="P6363" i="2"/>
  <c r="Q6363" i="2" l="1"/>
  <c r="I6364" i="2"/>
  <c r="N6364" i="2" l="1"/>
  <c r="O6364" i="2"/>
  <c r="P6364" i="2" l="1"/>
  <c r="R6364" i="2"/>
  <c r="Q6364" i="2" l="1"/>
  <c r="I6365" i="2"/>
  <c r="N6365" i="2" l="1"/>
  <c r="O6365" i="2"/>
  <c r="R6365" i="2" l="1"/>
  <c r="P6365" i="2"/>
  <c r="Q6365" i="2" l="1"/>
  <c r="I6366" i="2"/>
  <c r="O6366" i="2" l="1"/>
  <c r="N6366" i="2"/>
  <c r="R6366" i="2" l="1"/>
  <c r="P6366" i="2"/>
  <c r="Q6366" i="2" l="1"/>
  <c r="I6367" i="2"/>
  <c r="O6367" i="2" l="1"/>
  <c r="N6367" i="2"/>
  <c r="P6367" i="2" l="1"/>
  <c r="R6367" i="2"/>
  <c r="Q6367" i="2" l="1"/>
  <c r="I6368" i="2"/>
  <c r="N6368" i="2" l="1"/>
  <c r="O6368" i="2"/>
  <c r="P6368" i="2" l="1"/>
  <c r="R6368" i="2"/>
  <c r="Q6368" i="2" l="1"/>
  <c r="I6369" i="2"/>
  <c r="O6369" i="2" l="1"/>
  <c r="N6369" i="2"/>
  <c r="P6369" i="2" l="1"/>
  <c r="R6369" i="2"/>
  <c r="Q6369" i="2" l="1"/>
  <c r="I6370" i="2"/>
  <c r="N6370" i="2" l="1"/>
  <c r="O6370" i="2"/>
  <c r="P6370" i="2" l="1"/>
  <c r="R6370" i="2"/>
  <c r="Q6370" i="2" l="1"/>
  <c r="I6371" i="2"/>
  <c r="N6371" i="2" l="1"/>
  <c r="O6371" i="2"/>
  <c r="R6371" i="2" l="1"/>
  <c r="P6371" i="2"/>
  <c r="Q6371" i="2" l="1"/>
  <c r="I6372" i="2"/>
  <c r="N6372" i="2" l="1"/>
  <c r="O6372" i="2"/>
  <c r="R6372" i="2" s="1"/>
  <c r="P6372" i="2" l="1"/>
  <c r="Q6372" i="2" l="1"/>
  <c r="I6373" i="2"/>
  <c r="O6373" i="2" l="1"/>
  <c r="N6373" i="2"/>
  <c r="R6373" i="2" s="1"/>
  <c r="P6373" i="2" l="1"/>
  <c r="Q6373" i="2" l="1"/>
  <c r="I6374" i="2"/>
  <c r="N6374" i="2" l="1"/>
  <c r="O6374" i="2"/>
  <c r="P6374" i="2" l="1"/>
  <c r="R6374" i="2"/>
  <c r="Q6374" i="2" l="1"/>
  <c r="I6375" i="2"/>
  <c r="N6375" i="2" l="1"/>
  <c r="O6375" i="2"/>
  <c r="P6375" i="2" l="1"/>
  <c r="R6375" i="2"/>
  <c r="Q6375" i="2" l="1"/>
  <c r="I6376" i="2"/>
  <c r="N6376" i="2" l="1"/>
  <c r="O6376" i="2"/>
  <c r="R6376" i="2" l="1"/>
  <c r="P6376" i="2"/>
  <c r="Q6376" i="2" l="1"/>
  <c r="I6377" i="2"/>
  <c r="N6377" i="2" l="1"/>
  <c r="O6377" i="2"/>
  <c r="P6377" i="2" s="1"/>
  <c r="Q6377" i="2" s="1"/>
  <c r="I6378" i="2" l="1"/>
  <c r="R6377" i="2"/>
  <c r="N6378" i="2" l="1"/>
  <c r="O6378" i="2"/>
  <c r="R6378" i="2" l="1"/>
  <c r="P6378" i="2"/>
  <c r="Q6378" i="2" l="1"/>
  <c r="I6379" i="2"/>
  <c r="N6379" i="2" l="1"/>
  <c r="O6379" i="2"/>
  <c r="R6379" i="2" l="1"/>
  <c r="P6379" i="2"/>
  <c r="Q6379" i="2" l="1"/>
  <c r="I6380" i="2"/>
  <c r="N6380" i="2" l="1"/>
  <c r="O6380" i="2"/>
  <c r="R6380" i="2" s="1"/>
  <c r="P6380" i="2" l="1"/>
  <c r="Q6380" i="2" l="1"/>
  <c r="I6381" i="2"/>
  <c r="O6381" i="2" l="1"/>
  <c r="N6381" i="2"/>
  <c r="R6381" i="2" l="1"/>
  <c r="P6381" i="2"/>
  <c r="Q6381" i="2" l="1"/>
  <c r="I6382" i="2"/>
  <c r="N6382" i="2" l="1"/>
  <c r="O6382" i="2"/>
  <c r="R6382" i="2" s="1"/>
  <c r="P6382" i="2" l="1"/>
  <c r="Q6382" i="2" l="1"/>
  <c r="I6383" i="2"/>
  <c r="O6383" i="2" l="1"/>
  <c r="N6383" i="2"/>
  <c r="P6383" i="2" l="1"/>
  <c r="R6383" i="2"/>
  <c r="Q6383" i="2" l="1"/>
  <c r="I6384" i="2"/>
  <c r="O6384" i="2" l="1"/>
  <c r="N6384" i="2"/>
  <c r="R6384" i="2" s="1"/>
  <c r="P6384" i="2" l="1"/>
  <c r="Q6384" i="2" l="1"/>
  <c r="I6385" i="2"/>
  <c r="O6385" i="2" l="1"/>
  <c r="N6385" i="2"/>
  <c r="R6385" i="2" l="1"/>
  <c r="P6385" i="2"/>
  <c r="Q6385" i="2" l="1"/>
  <c r="I6386" i="2"/>
  <c r="N6386" i="2" l="1"/>
  <c r="O6386" i="2"/>
  <c r="R6386" i="2" s="1"/>
  <c r="P6386" i="2" l="1"/>
  <c r="Q6386" i="2" l="1"/>
  <c r="I6387" i="2"/>
  <c r="N6387" i="2" l="1"/>
  <c r="O6387" i="2"/>
  <c r="R6387" i="2" l="1"/>
  <c r="P6387" i="2"/>
  <c r="Q6387" i="2" l="1"/>
  <c r="I6388" i="2"/>
  <c r="O6388" i="2" l="1"/>
  <c r="N6388" i="2"/>
  <c r="P6388" i="2" s="1"/>
  <c r="Q6388" i="2" s="1"/>
  <c r="I6389" i="2" l="1"/>
  <c r="R6388" i="2"/>
  <c r="N6389" i="2" l="1"/>
  <c r="O6389" i="2"/>
  <c r="P6389" i="2" s="1"/>
  <c r="Q6389" i="2" s="1"/>
  <c r="I6390" i="2" l="1"/>
  <c r="R6389" i="2"/>
  <c r="N6390" i="2" l="1"/>
  <c r="O6390" i="2"/>
  <c r="R6390" i="2" s="1"/>
  <c r="P6390" i="2" l="1"/>
  <c r="Q6390" i="2" l="1"/>
  <c r="I6391" i="2"/>
  <c r="N6391" i="2" l="1"/>
  <c r="O6391" i="2"/>
  <c r="R6391" i="2" l="1"/>
  <c r="P6391" i="2"/>
  <c r="Q6391" i="2" l="1"/>
  <c r="I6392" i="2"/>
  <c r="O6392" i="2" l="1"/>
  <c r="N6392" i="2"/>
  <c r="R6392" i="2" l="1"/>
  <c r="P6392" i="2"/>
  <c r="Q6392" i="2" l="1"/>
  <c r="I6393" i="2"/>
  <c r="O6393" i="2" l="1"/>
  <c r="N6393" i="2"/>
  <c r="P6393" i="2" s="1"/>
  <c r="Q6393" i="2" s="1"/>
  <c r="I6394" i="2" l="1"/>
  <c r="R6393" i="2"/>
  <c r="N6394" i="2" l="1"/>
  <c r="O6394" i="2"/>
  <c r="P6394" i="2" l="1"/>
  <c r="R6394" i="2"/>
  <c r="Q6394" i="2" l="1"/>
  <c r="I6395" i="2"/>
  <c r="N6395" i="2" l="1"/>
  <c r="O6395" i="2"/>
  <c r="R6395" i="2" l="1"/>
  <c r="P6395" i="2"/>
  <c r="Q6395" i="2" l="1"/>
  <c r="I6396" i="2"/>
  <c r="N6396" i="2" l="1"/>
  <c r="O6396" i="2"/>
  <c r="P6396" i="2" l="1"/>
  <c r="R6396" i="2"/>
  <c r="Q6396" i="2" l="1"/>
  <c r="I6397" i="2"/>
  <c r="N6397" i="2" l="1"/>
  <c r="O6397" i="2"/>
  <c r="R6397" i="2" s="1"/>
  <c r="P6397" i="2" l="1"/>
  <c r="Q6397" i="2" l="1"/>
  <c r="I6398" i="2"/>
  <c r="N6398" i="2" l="1"/>
  <c r="O6398" i="2"/>
  <c r="P6398" i="2" s="1"/>
  <c r="Q6398" i="2" s="1"/>
  <c r="I6399" i="2" l="1"/>
  <c r="R6398" i="2"/>
  <c r="N6399" i="2" l="1"/>
  <c r="O6399" i="2"/>
  <c r="P6399" i="2" s="1"/>
  <c r="Q6399" i="2" s="1"/>
  <c r="I6400" i="2" l="1"/>
  <c r="R6399" i="2"/>
  <c r="N6400" i="2" l="1"/>
  <c r="O6400" i="2"/>
  <c r="P6400" i="2" l="1"/>
  <c r="R6400" i="2"/>
  <c r="Q6400" i="2" l="1"/>
  <c r="I6401" i="2"/>
  <c r="O6401" i="2" l="1"/>
  <c r="N6401" i="2"/>
  <c r="R6401" i="2" l="1"/>
  <c r="P6401" i="2"/>
  <c r="Q6401" i="2" l="1"/>
  <c r="I6402" i="2"/>
  <c r="N6402" i="2" l="1"/>
  <c r="O6402" i="2"/>
  <c r="P6402" i="2" l="1"/>
  <c r="R6402" i="2"/>
  <c r="Q6402" i="2" l="1"/>
  <c r="I6403" i="2"/>
  <c r="N6403" i="2" l="1"/>
  <c r="O6403" i="2"/>
  <c r="R6403" i="2" l="1"/>
  <c r="P6403" i="2"/>
  <c r="Q6403" i="2" l="1"/>
  <c r="I6404" i="2"/>
  <c r="N6404" i="2" l="1"/>
  <c r="O6404" i="2"/>
  <c r="P6404" i="2" s="1"/>
  <c r="Q6404" i="2" s="1"/>
  <c r="I6405" i="2" l="1"/>
  <c r="R6404" i="2"/>
  <c r="O6405" i="2" l="1"/>
  <c r="N6405" i="2"/>
  <c r="R6405" i="2" s="1"/>
  <c r="P6405" i="2" l="1"/>
  <c r="Q6405" i="2" l="1"/>
  <c r="I6406" i="2"/>
  <c r="N6406" i="2" l="1"/>
  <c r="O6406" i="2"/>
  <c r="P6406" i="2" l="1"/>
  <c r="R6406" i="2"/>
  <c r="Q6406" i="2" l="1"/>
  <c r="I6407" i="2"/>
  <c r="O6407" i="2" l="1"/>
  <c r="N6407" i="2"/>
  <c r="R6407" i="2" l="1"/>
  <c r="P6407" i="2"/>
  <c r="Q6407" i="2" l="1"/>
  <c r="I6408" i="2"/>
  <c r="N6408" i="2" l="1"/>
  <c r="O6408" i="2"/>
  <c r="R6408" i="2" s="1"/>
  <c r="P6408" i="2" l="1"/>
  <c r="Q6408" i="2" l="1"/>
  <c r="I6409" i="2"/>
  <c r="N6409" i="2" l="1"/>
  <c r="O6409" i="2"/>
  <c r="R6409" i="2" l="1"/>
  <c r="P6409" i="2"/>
  <c r="Q6409" i="2" l="1"/>
  <c r="I6410" i="2"/>
  <c r="N6410" i="2" l="1"/>
  <c r="O6410" i="2"/>
  <c r="R6410" i="2" s="1"/>
  <c r="P6410" i="2" l="1"/>
  <c r="Q6410" i="2" l="1"/>
  <c r="I6411" i="2"/>
  <c r="O6411" i="2" l="1"/>
  <c r="N6411" i="2"/>
  <c r="R6411" i="2" l="1"/>
  <c r="P6411" i="2"/>
  <c r="Q6411" i="2" l="1"/>
  <c r="I6412" i="2"/>
  <c r="O6412" i="2" l="1"/>
  <c r="N6412" i="2"/>
  <c r="P6412" i="2" s="1"/>
  <c r="Q6412" i="2" s="1"/>
  <c r="I6413" i="2" l="1"/>
  <c r="R6412" i="2"/>
  <c r="N6413" i="2" l="1"/>
  <c r="O6413" i="2"/>
  <c r="P6413" i="2" s="1"/>
  <c r="Q6413" i="2" s="1"/>
  <c r="I6414" i="2" l="1"/>
  <c r="R6413" i="2"/>
  <c r="N6414" i="2" l="1"/>
  <c r="O6414" i="2"/>
  <c r="R6414" i="2" l="1"/>
  <c r="P6414" i="2"/>
  <c r="Q6414" i="2" l="1"/>
  <c r="I6415" i="2"/>
  <c r="O6415" i="2" l="1"/>
  <c r="N6415" i="2"/>
  <c r="R6415" i="2" l="1"/>
  <c r="P6415" i="2"/>
  <c r="Q6415" i="2" l="1"/>
  <c r="I6416" i="2"/>
  <c r="O6416" i="2" l="1"/>
  <c r="N6416" i="2"/>
  <c r="P6416" i="2" l="1"/>
  <c r="R6416" i="2"/>
  <c r="Q6416" i="2" l="1"/>
  <c r="I6417" i="2"/>
  <c r="N6417" i="2" l="1"/>
  <c r="O6417" i="2"/>
  <c r="P6417" i="2" s="1"/>
  <c r="Q6417" i="2" s="1"/>
  <c r="I6418" i="2" l="1"/>
  <c r="R6417" i="2"/>
  <c r="O6418" i="2" l="1"/>
  <c r="N6418" i="2"/>
  <c r="P6418" i="2" l="1"/>
  <c r="R6418" i="2"/>
  <c r="Q6418" i="2" l="1"/>
  <c r="I6419" i="2"/>
  <c r="N6419" i="2" l="1"/>
  <c r="O6419" i="2"/>
  <c r="R6419" i="2" l="1"/>
  <c r="P6419" i="2"/>
  <c r="Q6419" i="2" l="1"/>
  <c r="I6420" i="2"/>
  <c r="N6420" i="2" l="1"/>
  <c r="O6420" i="2"/>
  <c r="R6420" i="2" l="1"/>
  <c r="P6420" i="2"/>
  <c r="Q6420" i="2" l="1"/>
  <c r="I6421" i="2"/>
  <c r="O6421" i="2" l="1"/>
  <c r="N6421" i="2"/>
  <c r="P6421" i="2" s="1"/>
  <c r="Q6421" i="2" s="1"/>
  <c r="I6422" i="2" l="1"/>
  <c r="R6421" i="2"/>
  <c r="O6422" i="2" l="1"/>
  <c r="N6422" i="2"/>
  <c r="R6422" i="2" l="1"/>
  <c r="P6422" i="2"/>
  <c r="Q6422" i="2" l="1"/>
  <c r="I6423" i="2"/>
  <c r="O6423" i="2" l="1"/>
  <c r="N6423" i="2"/>
  <c r="R6423" i="2" l="1"/>
  <c r="P6423" i="2"/>
  <c r="Q6423" i="2" l="1"/>
  <c r="I6424" i="2"/>
  <c r="O6424" i="2" l="1"/>
  <c r="N6424" i="2"/>
  <c r="P6424" i="2" l="1"/>
  <c r="R6424" i="2"/>
  <c r="Q6424" i="2" l="1"/>
  <c r="I6425" i="2"/>
  <c r="N6425" i="2" l="1"/>
  <c r="O6425" i="2"/>
  <c r="P6425" i="2" s="1"/>
  <c r="Q6425" i="2" s="1"/>
  <c r="R6425" i="2" l="1"/>
  <c r="I6426" i="2"/>
  <c r="N6426" i="2" l="1"/>
  <c r="O6426" i="2"/>
  <c r="R6426" i="2" l="1"/>
  <c r="P6426" i="2"/>
  <c r="Q6426" i="2" l="1"/>
  <c r="I6427" i="2"/>
  <c r="O6427" i="2" l="1"/>
  <c r="N6427" i="2"/>
  <c r="P6427" i="2" l="1"/>
  <c r="R6427" i="2"/>
  <c r="Q6427" i="2" l="1"/>
  <c r="I6428" i="2"/>
  <c r="O6428" i="2" l="1"/>
  <c r="N6428" i="2"/>
  <c r="R6428" i="2" l="1"/>
  <c r="P6428" i="2"/>
  <c r="Q6428" i="2" l="1"/>
  <c r="I6429" i="2"/>
  <c r="O6429" i="2" l="1"/>
  <c r="N6429" i="2"/>
  <c r="P6429" i="2" l="1"/>
  <c r="R6429" i="2"/>
  <c r="Q6429" i="2" l="1"/>
  <c r="I6430" i="2"/>
  <c r="N6430" i="2" l="1"/>
  <c r="O6430" i="2"/>
  <c r="P6430" i="2" s="1"/>
  <c r="Q6430" i="2" s="1"/>
  <c r="I6431" i="2" l="1"/>
  <c r="R6430" i="2"/>
  <c r="O6431" i="2" l="1"/>
  <c r="N6431" i="2"/>
  <c r="R6431" i="2" l="1"/>
  <c r="P6431" i="2"/>
  <c r="Q6431" i="2" l="1"/>
  <c r="I6432" i="2"/>
  <c r="O6432" i="2" l="1"/>
  <c r="N6432" i="2"/>
  <c r="R6432" i="2" l="1"/>
  <c r="P6432" i="2"/>
  <c r="Q6432" i="2" l="1"/>
  <c r="I6433" i="2"/>
  <c r="N6433" i="2" l="1"/>
  <c r="O6433" i="2"/>
  <c r="P6433" i="2" s="1"/>
  <c r="Q6433" i="2" s="1"/>
  <c r="I6434" i="2" l="1"/>
  <c r="R6433" i="2"/>
  <c r="N6434" i="2" l="1"/>
  <c r="O6434" i="2"/>
  <c r="P6434" i="2" l="1"/>
  <c r="R6434" i="2"/>
  <c r="Q6434" i="2" l="1"/>
  <c r="I6435" i="2"/>
  <c r="N6435" i="2" l="1"/>
  <c r="O6435" i="2"/>
  <c r="R6435" i="2" l="1"/>
  <c r="P6435" i="2"/>
  <c r="Q6435" i="2" l="1"/>
  <c r="I6436" i="2"/>
  <c r="O6436" i="2" l="1"/>
  <c r="N6436" i="2"/>
  <c r="R6436" i="2" l="1"/>
  <c r="P6436" i="2"/>
  <c r="Q6436" i="2" l="1"/>
  <c r="I6437" i="2"/>
  <c r="N6437" i="2" l="1"/>
  <c r="O6437" i="2"/>
  <c r="P6437" i="2" s="1"/>
  <c r="Q6437" i="2" s="1"/>
  <c r="I6438" i="2" l="1"/>
  <c r="R6437" i="2"/>
  <c r="O6438" i="2" l="1"/>
  <c r="N6438" i="2"/>
  <c r="R6438" i="2" l="1"/>
  <c r="P6438" i="2"/>
  <c r="Q6438" i="2" l="1"/>
  <c r="I6439" i="2"/>
  <c r="O6439" i="2" l="1"/>
  <c r="N6439" i="2"/>
  <c r="P6439" i="2" l="1"/>
  <c r="R6439" i="2"/>
  <c r="Q6439" i="2" l="1"/>
  <c r="I6440" i="2"/>
  <c r="O6440" i="2" l="1"/>
  <c r="N6440" i="2"/>
  <c r="P6440" i="2" l="1"/>
  <c r="R6440" i="2"/>
  <c r="Q6440" i="2" l="1"/>
  <c r="I6441" i="2"/>
  <c r="O6441" i="2" l="1"/>
  <c r="N6441" i="2"/>
  <c r="R6441" i="2" l="1"/>
  <c r="P6441" i="2"/>
  <c r="Q6441" i="2" l="1"/>
  <c r="I6442" i="2"/>
  <c r="N6442" i="2" l="1"/>
  <c r="O6442" i="2"/>
  <c r="P6442" i="2" s="1"/>
  <c r="Q6442" i="2" s="1"/>
  <c r="I6443" i="2" l="1"/>
  <c r="R6442" i="2"/>
  <c r="O6443" i="2" l="1"/>
  <c r="N6443" i="2"/>
  <c r="R6443" i="2" l="1"/>
  <c r="P6443" i="2"/>
  <c r="Q6443" i="2" l="1"/>
  <c r="I6444" i="2"/>
  <c r="N6444" i="2" l="1"/>
  <c r="O6444" i="2"/>
  <c r="R6444" i="2" l="1"/>
  <c r="P6444" i="2"/>
  <c r="Q6444" i="2" l="1"/>
  <c r="I6445" i="2"/>
  <c r="O6445" i="2" l="1"/>
  <c r="N6445" i="2"/>
  <c r="P6445" i="2" l="1"/>
  <c r="R6445" i="2"/>
  <c r="Q6445" i="2" l="1"/>
  <c r="I6446" i="2"/>
  <c r="N6446" i="2" l="1"/>
  <c r="O6446" i="2"/>
  <c r="R6446" i="2" l="1"/>
  <c r="P6446" i="2"/>
  <c r="Q6446" i="2" l="1"/>
  <c r="I6447" i="2"/>
  <c r="O6447" i="2" l="1"/>
  <c r="N6447" i="2"/>
  <c r="R6447" i="2" l="1"/>
  <c r="P6447" i="2"/>
  <c r="Q6447" i="2" l="1"/>
  <c r="I6448" i="2"/>
  <c r="O6448" i="2" l="1"/>
  <c r="N6448" i="2"/>
  <c r="P6448" i="2" l="1"/>
  <c r="R6448" i="2"/>
  <c r="Q6448" i="2" l="1"/>
  <c r="I6449" i="2"/>
  <c r="N6449" i="2" l="1"/>
  <c r="O6449" i="2"/>
  <c r="P6449" i="2" l="1"/>
  <c r="R6449" i="2"/>
  <c r="Q6449" i="2" l="1"/>
  <c r="I6450" i="2"/>
  <c r="N6450" i="2" l="1"/>
  <c r="O6450" i="2"/>
  <c r="R6450" i="2" l="1"/>
  <c r="P6450" i="2"/>
  <c r="Q6450" i="2" l="1"/>
  <c r="I6451" i="2"/>
  <c r="N6451" i="2" l="1"/>
  <c r="O6451" i="2"/>
  <c r="P6451" i="2" l="1"/>
  <c r="R6451" i="2"/>
  <c r="Q6451" i="2" l="1"/>
  <c r="I6452" i="2"/>
  <c r="O6452" i="2" l="1"/>
  <c r="N6452" i="2"/>
  <c r="P6452" i="2" s="1"/>
  <c r="Q6452" i="2" s="1"/>
  <c r="I6453" i="2" l="1"/>
  <c r="R6452" i="2"/>
  <c r="O6453" i="2" l="1"/>
  <c r="N6453" i="2"/>
  <c r="P6453" i="2" l="1"/>
  <c r="R6453" i="2"/>
  <c r="Q6453" i="2" l="1"/>
  <c r="I6454" i="2"/>
  <c r="N6454" i="2" l="1"/>
  <c r="O6454" i="2"/>
  <c r="P6454" i="2" s="1"/>
  <c r="Q6454" i="2" s="1"/>
  <c r="I6455" i="2" l="1"/>
  <c r="R6454" i="2"/>
  <c r="N6455" i="2" l="1"/>
  <c r="O6455" i="2"/>
  <c r="P6455" i="2" l="1"/>
  <c r="R6455" i="2"/>
  <c r="Q6455" i="2" l="1"/>
  <c r="I6456" i="2"/>
  <c r="N6456" i="2" l="1"/>
  <c r="O6456" i="2"/>
  <c r="R6456" i="2" l="1"/>
  <c r="P6456" i="2"/>
  <c r="Q6456" i="2" l="1"/>
  <c r="I6457" i="2"/>
  <c r="N6457" i="2" l="1"/>
  <c r="O6457" i="2"/>
  <c r="R6457" i="2" l="1"/>
  <c r="P6457" i="2"/>
  <c r="Q6457" i="2" l="1"/>
  <c r="I6458" i="2"/>
  <c r="O6458" i="2" l="1"/>
  <c r="N6458" i="2"/>
  <c r="P6458" i="2" s="1"/>
  <c r="Q6458" i="2" s="1"/>
  <c r="I6459" i="2" l="1"/>
  <c r="R6458" i="2"/>
  <c r="O6459" i="2" l="1"/>
  <c r="N6459" i="2"/>
  <c r="R6459" i="2" s="1"/>
  <c r="P6459" i="2" l="1"/>
  <c r="Q6459" i="2" l="1"/>
  <c r="I6460" i="2"/>
  <c r="O6460" i="2" l="1"/>
  <c r="N6460" i="2"/>
  <c r="R6460" i="2" l="1"/>
  <c r="P6460" i="2"/>
  <c r="Q6460" i="2" l="1"/>
  <c r="I6461" i="2"/>
  <c r="O6461" i="2" l="1"/>
  <c r="N6461" i="2"/>
  <c r="P6461" i="2" l="1"/>
  <c r="R6461" i="2"/>
  <c r="Q6461" i="2" l="1"/>
  <c r="I6462" i="2"/>
  <c r="N6462" i="2" l="1"/>
  <c r="O6462" i="2"/>
  <c r="R6462" i="2" l="1"/>
  <c r="P6462" i="2"/>
  <c r="Q6462" i="2" l="1"/>
  <c r="I6463" i="2"/>
  <c r="O6463" i="2" l="1"/>
  <c r="N6463" i="2"/>
  <c r="P6463" i="2" l="1"/>
  <c r="R6463" i="2"/>
  <c r="Q6463" i="2" l="1"/>
  <c r="I6464" i="2"/>
  <c r="N6464" i="2" l="1"/>
  <c r="O6464" i="2"/>
  <c r="R6464" i="2" s="1"/>
  <c r="P6464" i="2" l="1"/>
  <c r="Q6464" i="2" l="1"/>
  <c r="I6465" i="2"/>
  <c r="O6465" i="2" l="1"/>
  <c r="N6465" i="2"/>
  <c r="P6465" i="2" l="1"/>
  <c r="R6465" i="2"/>
  <c r="Q6465" i="2" l="1"/>
  <c r="I6466" i="2"/>
  <c r="N6466" i="2" l="1"/>
  <c r="O6466" i="2"/>
  <c r="P6466" i="2" s="1"/>
  <c r="Q6466" i="2" s="1"/>
  <c r="I6467" i="2" l="1"/>
  <c r="R6466" i="2"/>
  <c r="N6467" i="2" l="1"/>
  <c r="O6467" i="2"/>
  <c r="P6467" i="2" s="1"/>
  <c r="Q6467" i="2" s="1"/>
  <c r="I6468" i="2" l="1"/>
  <c r="R6467" i="2"/>
  <c r="N6468" i="2" l="1"/>
  <c r="O6468" i="2"/>
  <c r="P6468" i="2" l="1"/>
  <c r="R6468" i="2"/>
  <c r="Q6468" i="2" l="1"/>
  <c r="I6469" i="2"/>
  <c r="O6469" i="2" l="1"/>
  <c r="N6469" i="2"/>
  <c r="P6469" i="2" l="1"/>
  <c r="R6469" i="2"/>
  <c r="Q6469" i="2" l="1"/>
  <c r="I6470" i="2"/>
  <c r="N6470" i="2" l="1"/>
  <c r="O6470" i="2"/>
  <c r="P6470" i="2" l="1"/>
  <c r="R6470" i="2"/>
  <c r="Q6470" i="2" l="1"/>
  <c r="I6471" i="2"/>
  <c r="N6471" i="2" l="1"/>
  <c r="O6471" i="2"/>
  <c r="R6471" i="2" l="1"/>
  <c r="P6471" i="2"/>
  <c r="Q6471" i="2" l="1"/>
  <c r="I6472" i="2"/>
  <c r="N6472" i="2" l="1"/>
  <c r="O6472" i="2"/>
  <c r="P6472" i="2" l="1"/>
  <c r="R6472" i="2"/>
  <c r="Q6472" i="2" l="1"/>
  <c r="I6473" i="2"/>
  <c r="O6473" i="2" l="1"/>
  <c r="N6473" i="2"/>
  <c r="R6473" i="2" l="1"/>
  <c r="P6473" i="2"/>
  <c r="Q6473" i="2" l="1"/>
  <c r="I6474" i="2"/>
  <c r="O6474" i="2" l="1"/>
  <c r="N6474" i="2"/>
  <c r="P6474" i="2" l="1"/>
  <c r="R6474" i="2"/>
  <c r="Q6474" i="2" l="1"/>
  <c r="I6475" i="2"/>
  <c r="N6475" i="2" l="1"/>
  <c r="O6475" i="2"/>
  <c r="P6475" i="2" l="1"/>
  <c r="R6475" i="2"/>
  <c r="Q6475" i="2" l="1"/>
  <c r="I6476" i="2"/>
  <c r="O6476" i="2" l="1"/>
  <c r="N6476" i="2"/>
  <c r="R6476" i="2" l="1"/>
  <c r="P6476" i="2"/>
  <c r="Q6476" i="2" l="1"/>
  <c r="I6477" i="2"/>
  <c r="O6477" i="2" l="1"/>
  <c r="N6477" i="2"/>
  <c r="R6477" i="2" l="1"/>
  <c r="P6477" i="2"/>
  <c r="Q6477" i="2" l="1"/>
  <c r="I6478" i="2"/>
  <c r="N6478" i="2" l="1"/>
  <c r="O6478" i="2"/>
  <c r="R6478" i="2" s="1"/>
  <c r="P6478" i="2" l="1"/>
  <c r="Q6478" i="2" l="1"/>
  <c r="I6479" i="2"/>
  <c r="N6479" i="2" l="1"/>
  <c r="O6479" i="2"/>
  <c r="R6479" i="2" s="1"/>
  <c r="P6479" i="2" l="1"/>
  <c r="Q6479" i="2" l="1"/>
  <c r="I6480" i="2"/>
  <c r="O6480" i="2" l="1"/>
  <c r="N6480" i="2"/>
  <c r="P6480" i="2" l="1"/>
  <c r="R6480" i="2"/>
  <c r="Q6480" i="2" l="1"/>
  <c r="I6481" i="2"/>
  <c r="O6481" i="2" l="1"/>
  <c r="N6481" i="2"/>
  <c r="P6481" i="2" l="1"/>
  <c r="R6481" i="2"/>
  <c r="Q6481" i="2" l="1"/>
  <c r="I6482" i="2"/>
  <c r="N6482" i="2" l="1"/>
  <c r="O6482" i="2"/>
  <c r="R6482" i="2" l="1"/>
  <c r="P6482" i="2"/>
  <c r="Q6482" i="2" l="1"/>
  <c r="I6483" i="2"/>
  <c r="N6483" i="2" l="1"/>
  <c r="O6483" i="2"/>
  <c r="P6483" i="2" l="1"/>
  <c r="R6483" i="2"/>
  <c r="Q6483" i="2" l="1"/>
  <c r="I6484" i="2"/>
  <c r="N6484" i="2" l="1"/>
  <c r="O6484" i="2"/>
  <c r="P6484" i="2" l="1"/>
  <c r="R6484" i="2"/>
  <c r="Q6484" i="2" l="1"/>
  <c r="I6485" i="2"/>
  <c r="O6485" i="2" l="1"/>
  <c r="N6485" i="2"/>
  <c r="R6485" i="2" l="1"/>
  <c r="P6485" i="2"/>
  <c r="Q6485" i="2" l="1"/>
  <c r="I6486" i="2"/>
  <c r="O6486" i="2" l="1"/>
  <c r="N6486" i="2"/>
  <c r="R6486" i="2" l="1"/>
  <c r="P6486" i="2"/>
  <c r="Q6486" i="2" l="1"/>
  <c r="I6487" i="2"/>
  <c r="N6487" i="2" l="1"/>
  <c r="O6487" i="2"/>
  <c r="P6487" i="2" l="1"/>
  <c r="R6487" i="2"/>
  <c r="Q6487" i="2" l="1"/>
  <c r="I6488" i="2"/>
  <c r="N6488" i="2" l="1"/>
  <c r="O6488" i="2"/>
  <c r="R6488" i="2" s="1"/>
  <c r="P6488" i="2" l="1"/>
  <c r="Q6488" i="2" l="1"/>
  <c r="I6489" i="2"/>
  <c r="N6489" i="2" l="1"/>
  <c r="O6489" i="2"/>
  <c r="P6489" i="2" l="1"/>
  <c r="R6489" i="2"/>
  <c r="Q6489" i="2" l="1"/>
  <c r="I6490" i="2"/>
  <c r="O6490" i="2" l="1"/>
  <c r="N6490" i="2"/>
  <c r="R6490" i="2" l="1"/>
  <c r="P6490" i="2"/>
  <c r="Q6490" i="2" l="1"/>
  <c r="I6491" i="2"/>
  <c r="N6491" i="2" l="1"/>
  <c r="O6491" i="2"/>
  <c r="R6491" i="2" l="1"/>
  <c r="P6491" i="2"/>
  <c r="Q6491" i="2" l="1"/>
  <c r="I6492" i="2"/>
  <c r="O6492" i="2" l="1"/>
  <c r="N6492" i="2"/>
  <c r="R6492" i="2" l="1"/>
  <c r="P6492" i="2"/>
  <c r="Q6492" i="2" l="1"/>
  <c r="I6493" i="2"/>
  <c r="O6493" i="2" l="1"/>
  <c r="N6493" i="2"/>
  <c r="R6493" i="2" l="1"/>
  <c r="P6493" i="2"/>
  <c r="Q6493" i="2" l="1"/>
  <c r="I6494" i="2"/>
  <c r="O6494" i="2" l="1"/>
  <c r="N6494" i="2"/>
  <c r="P6494" i="2" s="1"/>
  <c r="Q6494" i="2" s="1"/>
  <c r="I6495" i="2" l="1"/>
  <c r="R6494" i="2"/>
  <c r="O6495" i="2" l="1"/>
  <c r="N6495" i="2"/>
  <c r="R6495" i="2" s="1"/>
  <c r="P6495" i="2" l="1"/>
  <c r="Q6495" i="2" l="1"/>
  <c r="I6496" i="2"/>
  <c r="N6496" i="2" l="1"/>
  <c r="O6496" i="2"/>
  <c r="P6496" i="2" s="1"/>
  <c r="Q6496" i="2" s="1"/>
  <c r="R6496" i="2" l="1"/>
  <c r="I6497" i="2"/>
  <c r="N6497" i="2" l="1"/>
  <c r="O6497" i="2"/>
  <c r="R6497" i="2" l="1"/>
  <c r="P6497" i="2"/>
  <c r="Q6497" i="2" l="1"/>
  <c r="I6498" i="2"/>
  <c r="O6498" i="2" l="1"/>
  <c r="N6498" i="2"/>
  <c r="R6498" i="2" s="1"/>
  <c r="P6498" i="2" l="1"/>
  <c r="Q6498" i="2" l="1"/>
  <c r="I6499" i="2"/>
  <c r="O6499" i="2" l="1"/>
  <c r="N6499" i="2"/>
  <c r="R6499" i="2" s="1"/>
  <c r="P6499" i="2" l="1"/>
  <c r="Q6499" i="2" l="1"/>
  <c r="I6500" i="2"/>
  <c r="N6500" i="2" l="1"/>
  <c r="O6500" i="2"/>
  <c r="R6500" i="2" s="1"/>
  <c r="P6500" i="2" l="1"/>
  <c r="Q6500" i="2" l="1"/>
  <c r="I6501" i="2"/>
  <c r="O6501" i="2" l="1"/>
  <c r="N6501" i="2"/>
  <c r="R6501" i="2" s="1"/>
  <c r="P6501" i="2" l="1"/>
  <c r="Q6501" i="2" l="1"/>
  <c r="I6502" i="2"/>
  <c r="O6502" i="2" l="1"/>
  <c r="N6502" i="2"/>
  <c r="R6502" i="2" l="1"/>
  <c r="P6502" i="2"/>
  <c r="Q6502" i="2" l="1"/>
  <c r="I6503" i="2"/>
  <c r="O6503" i="2" l="1"/>
  <c r="N6503" i="2"/>
  <c r="R6503" i="2" l="1"/>
  <c r="P6503" i="2"/>
  <c r="Q6503" i="2" l="1"/>
  <c r="I6504" i="2"/>
  <c r="N6504" i="2" l="1"/>
  <c r="O6504" i="2"/>
  <c r="R6504" i="2" l="1"/>
  <c r="P6504" i="2"/>
  <c r="Q6504" i="2" l="1"/>
  <c r="I6505" i="2"/>
  <c r="N6505" i="2" l="1"/>
  <c r="O6505" i="2"/>
  <c r="P6505" i="2" s="1"/>
  <c r="Q6505" i="2" s="1"/>
  <c r="I6506" i="2" l="1"/>
  <c r="R6505" i="2"/>
  <c r="O6506" i="2" l="1"/>
  <c r="N6506" i="2"/>
  <c r="P6506" i="2" s="1"/>
  <c r="Q6506" i="2" s="1"/>
  <c r="I6507" i="2" l="1"/>
  <c r="R6506" i="2"/>
  <c r="N6507" i="2" l="1"/>
  <c r="O6507" i="2"/>
  <c r="P6507" i="2" l="1"/>
  <c r="R6507" i="2"/>
  <c r="Q6507" i="2" l="1"/>
  <c r="I6508" i="2"/>
  <c r="N6508" i="2" l="1"/>
  <c r="O6508" i="2"/>
  <c r="P6508" i="2" l="1"/>
  <c r="R6508" i="2"/>
  <c r="Q6508" i="2" l="1"/>
  <c r="I6509" i="2"/>
  <c r="O6509" i="2" l="1"/>
  <c r="N6509" i="2"/>
  <c r="R6509" i="2" l="1"/>
  <c r="P6509" i="2"/>
  <c r="Q6509" i="2" l="1"/>
  <c r="I6510" i="2"/>
  <c r="O6510" i="2" l="1"/>
  <c r="N6510" i="2"/>
  <c r="P6510" i="2" l="1"/>
  <c r="R6510" i="2"/>
  <c r="Q6510" i="2" l="1"/>
  <c r="I6511" i="2"/>
  <c r="O6511" i="2" l="1"/>
  <c r="N6511" i="2"/>
  <c r="R6511" i="2" s="1"/>
  <c r="P6511" i="2" l="1"/>
  <c r="Q6511" i="2" l="1"/>
  <c r="I6512" i="2"/>
  <c r="N6512" i="2" l="1"/>
  <c r="O6512" i="2"/>
  <c r="R6512" i="2" s="1"/>
  <c r="P6512" i="2" l="1"/>
  <c r="Q6512" i="2" l="1"/>
  <c r="I6513" i="2"/>
  <c r="O6513" i="2" l="1"/>
  <c r="N6513" i="2"/>
  <c r="R6513" i="2" l="1"/>
  <c r="P6513" i="2"/>
  <c r="Q6513" i="2" l="1"/>
  <c r="I6514" i="2"/>
  <c r="N6514" i="2" l="1"/>
  <c r="O6514" i="2"/>
  <c r="P6514" i="2" l="1"/>
  <c r="R6514" i="2"/>
  <c r="Q6514" i="2" l="1"/>
  <c r="I6515" i="2"/>
  <c r="N6515" i="2" l="1"/>
  <c r="O6515" i="2"/>
  <c r="R6515" i="2" l="1"/>
  <c r="P6515" i="2"/>
  <c r="Q6515" i="2" l="1"/>
  <c r="I6516" i="2"/>
  <c r="N6516" i="2" l="1"/>
  <c r="O6516" i="2"/>
  <c r="P6516" i="2" l="1"/>
  <c r="R6516" i="2"/>
  <c r="Q6516" i="2" l="1"/>
  <c r="I6517" i="2"/>
  <c r="O6517" i="2" l="1"/>
  <c r="N6517" i="2"/>
  <c r="R6517" i="2" l="1"/>
  <c r="P6517" i="2"/>
  <c r="Q6517" i="2" l="1"/>
  <c r="I6518" i="2"/>
  <c r="N6518" i="2" l="1"/>
  <c r="O6518" i="2"/>
  <c r="R6518" i="2" l="1"/>
  <c r="P6518" i="2"/>
  <c r="Q6518" i="2" l="1"/>
  <c r="I6519" i="2"/>
  <c r="O6519" i="2" l="1"/>
  <c r="N6519" i="2"/>
  <c r="P6519" i="2" l="1"/>
  <c r="R6519" i="2"/>
  <c r="Q6519" i="2" l="1"/>
  <c r="I6520" i="2"/>
  <c r="N6520" i="2" l="1"/>
  <c r="O6520" i="2"/>
  <c r="R6520" i="2" l="1"/>
  <c r="P6520" i="2"/>
  <c r="Q6520" i="2" l="1"/>
  <c r="I6521" i="2"/>
  <c r="N6521" i="2" l="1"/>
  <c r="O6521" i="2"/>
  <c r="P6521" i="2" s="1"/>
  <c r="Q6521" i="2" s="1"/>
  <c r="I6522" i="2" l="1"/>
  <c r="R6521" i="2"/>
  <c r="N6522" i="2" l="1"/>
  <c r="O6522" i="2"/>
  <c r="P6522" i="2" l="1"/>
  <c r="R6522" i="2"/>
  <c r="Q6522" i="2" l="1"/>
  <c r="I6523" i="2"/>
  <c r="O6523" i="2" l="1"/>
  <c r="N6523" i="2"/>
  <c r="P6523" i="2" l="1"/>
  <c r="R6523" i="2"/>
  <c r="Q6523" i="2" l="1"/>
  <c r="I6524" i="2"/>
  <c r="N6524" i="2" l="1"/>
  <c r="O6524" i="2"/>
  <c r="R6524" i="2" s="1"/>
  <c r="P6524" i="2" l="1"/>
  <c r="Q6524" i="2" l="1"/>
  <c r="I6525" i="2"/>
  <c r="N6525" i="2" l="1"/>
  <c r="O6525" i="2"/>
  <c r="P6525" i="2" s="1"/>
  <c r="Q6525" i="2" s="1"/>
  <c r="I6526" i="2" l="1"/>
  <c r="R6525" i="2"/>
  <c r="O6526" i="2" l="1"/>
  <c r="N6526" i="2"/>
  <c r="P6526" i="2" l="1"/>
  <c r="R6526" i="2"/>
  <c r="Q6526" i="2" l="1"/>
  <c r="I6527" i="2"/>
  <c r="N6527" i="2" l="1"/>
  <c r="O6527" i="2"/>
  <c r="R6527" i="2" l="1"/>
  <c r="P6527" i="2"/>
  <c r="Q6527" i="2" l="1"/>
  <c r="I6528" i="2"/>
  <c r="N6528" i="2" l="1"/>
  <c r="O6528" i="2"/>
  <c r="R6528" i="2" l="1"/>
  <c r="P6528" i="2"/>
  <c r="Q6528" i="2" l="1"/>
  <c r="I6529" i="2"/>
  <c r="O6529" i="2" l="1"/>
  <c r="N6529" i="2"/>
  <c r="R6529" i="2" l="1"/>
  <c r="P6529" i="2"/>
  <c r="Q6529" i="2" l="1"/>
  <c r="I6530" i="2"/>
  <c r="O6530" i="2" l="1"/>
  <c r="N6530" i="2"/>
  <c r="R6530" i="2" l="1"/>
  <c r="P6530" i="2"/>
  <c r="Q6530" i="2" l="1"/>
  <c r="I6531" i="2"/>
  <c r="N6531" i="2" l="1"/>
  <c r="O6531" i="2"/>
  <c r="P6531" i="2" s="1"/>
  <c r="Q6531" i="2" s="1"/>
  <c r="I6532" i="2" l="1"/>
  <c r="R6531" i="2"/>
  <c r="N6532" i="2" l="1"/>
  <c r="O6532" i="2"/>
  <c r="R6532" i="2" l="1"/>
  <c r="P6532" i="2"/>
  <c r="Q6532" i="2" l="1"/>
  <c r="I6533" i="2"/>
  <c r="O6533" i="2" l="1"/>
  <c r="N6533" i="2"/>
  <c r="R6533" i="2" l="1"/>
  <c r="P6533" i="2"/>
  <c r="Q6533" i="2" l="1"/>
  <c r="I6534" i="2"/>
  <c r="O6534" i="2" l="1"/>
  <c r="N6534" i="2"/>
  <c r="P6534" i="2" l="1"/>
  <c r="R6534" i="2"/>
  <c r="Q6534" i="2" l="1"/>
  <c r="I6535" i="2"/>
  <c r="N6535" i="2" l="1"/>
  <c r="O6535" i="2"/>
  <c r="P6535" i="2" s="1"/>
  <c r="Q6535" i="2" s="1"/>
  <c r="I6536" i="2" l="1"/>
  <c r="R6535" i="2"/>
  <c r="O6536" i="2" l="1"/>
  <c r="N6536" i="2"/>
  <c r="P6536" i="2" l="1"/>
  <c r="R6536" i="2"/>
  <c r="Q6536" i="2" l="1"/>
  <c r="I6537" i="2"/>
  <c r="N6537" i="2" l="1"/>
  <c r="O6537" i="2"/>
  <c r="P6537" i="2" l="1"/>
  <c r="R6537" i="2"/>
  <c r="Q6537" i="2" l="1"/>
  <c r="I6538" i="2"/>
  <c r="N6538" i="2" l="1"/>
  <c r="O6538" i="2"/>
  <c r="P6538" i="2" l="1"/>
  <c r="R6538" i="2"/>
  <c r="Q6538" i="2" l="1"/>
  <c r="I6539" i="2"/>
  <c r="O6539" i="2" l="1"/>
  <c r="N6539" i="2"/>
  <c r="R6539" i="2" l="1"/>
  <c r="P6539" i="2"/>
  <c r="Q6539" i="2" l="1"/>
  <c r="I6540" i="2"/>
  <c r="N6540" i="2" l="1"/>
  <c r="O6540" i="2"/>
  <c r="R6540" i="2" l="1"/>
  <c r="P6540" i="2"/>
  <c r="Q6540" i="2" l="1"/>
  <c r="I6541" i="2"/>
  <c r="N6541" i="2" l="1"/>
  <c r="O6541" i="2"/>
  <c r="P6541" i="2" s="1"/>
  <c r="Q6541" i="2" s="1"/>
  <c r="I6542" i="2" l="1"/>
  <c r="R6541" i="2"/>
  <c r="N6542" i="2" l="1"/>
  <c r="O6542" i="2"/>
  <c r="P6542" i="2" l="1"/>
  <c r="R6542" i="2"/>
  <c r="Q6542" i="2" l="1"/>
  <c r="I6543" i="2"/>
  <c r="O6543" i="2" l="1"/>
  <c r="N6543" i="2"/>
  <c r="R6543" i="2" l="1"/>
  <c r="P6543" i="2"/>
  <c r="Q6543" i="2" l="1"/>
  <c r="I6544" i="2"/>
  <c r="N6544" i="2" l="1"/>
  <c r="O6544" i="2"/>
  <c r="R6544" i="2" l="1"/>
  <c r="P6544" i="2"/>
  <c r="Q6544" i="2" l="1"/>
  <c r="I6545" i="2"/>
  <c r="N6545" i="2" l="1"/>
  <c r="O6545" i="2"/>
  <c r="P6545" i="2" s="1"/>
  <c r="Q6545" i="2" s="1"/>
  <c r="I6546" i="2" l="1"/>
  <c r="R6545" i="2"/>
  <c r="O6546" i="2" l="1"/>
  <c r="N6546" i="2"/>
  <c r="R6546" i="2" s="1"/>
  <c r="P6546" i="2" l="1"/>
  <c r="Q6546" i="2" l="1"/>
  <c r="I6547" i="2"/>
  <c r="N6547" i="2" l="1"/>
  <c r="O6547" i="2"/>
  <c r="P6547" i="2" s="1"/>
  <c r="Q6547" i="2" s="1"/>
  <c r="R6547" i="2" l="1"/>
  <c r="I6548" i="2"/>
  <c r="O6548" i="2" l="1"/>
  <c r="N6548" i="2"/>
  <c r="R6548" i="2" l="1"/>
  <c r="P6548" i="2"/>
  <c r="Q6548" i="2" l="1"/>
  <c r="I6549" i="2"/>
  <c r="O6549" i="2" l="1"/>
  <c r="N6549" i="2"/>
  <c r="R6549" i="2" s="1"/>
  <c r="P6549" i="2" l="1"/>
  <c r="Q6549" i="2" l="1"/>
  <c r="I6550" i="2"/>
  <c r="O6550" i="2" l="1"/>
  <c r="N6550" i="2"/>
  <c r="P6550" i="2" s="1"/>
  <c r="Q6550" i="2" s="1"/>
  <c r="I6551" i="2" l="1"/>
  <c r="R6550" i="2"/>
  <c r="O6551" i="2" l="1"/>
  <c r="N6551" i="2"/>
  <c r="R6551" i="2" s="1"/>
  <c r="P6551" i="2" l="1"/>
  <c r="Q6551" i="2" l="1"/>
  <c r="I6552" i="2"/>
  <c r="O6552" i="2" l="1"/>
  <c r="N6552" i="2"/>
  <c r="R6552" i="2" s="1"/>
  <c r="P6552" i="2" l="1"/>
  <c r="Q6552" i="2" l="1"/>
  <c r="I6553" i="2"/>
  <c r="N6553" i="2" l="1"/>
  <c r="O6553" i="2"/>
  <c r="R6553" i="2" l="1"/>
  <c r="P6553" i="2"/>
  <c r="Q6553" i="2" l="1"/>
  <c r="I6554" i="2"/>
  <c r="N6554" i="2" l="1"/>
  <c r="O6554" i="2"/>
  <c r="R6554" i="2" l="1"/>
  <c r="P6554" i="2"/>
  <c r="Q6554" i="2" l="1"/>
  <c r="I6555" i="2"/>
  <c r="N6555" i="2" l="1"/>
  <c r="O6555" i="2"/>
  <c r="P6555" i="2" s="1"/>
  <c r="Q6555" i="2" s="1"/>
  <c r="I6556" i="2" l="1"/>
  <c r="R6555" i="2"/>
  <c r="O6556" i="2" l="1"/>
  <c r="N6556" i="2"/>
  <c r="P6556" i="2" s="1"/>
  <c r="Q6556" i="2" s="1"/>
  <c r="I6557" i="2" l="1"/>
  <c r="R6556" i="2"/>
  <c r="O6557" i="2" l="1"/>
  <c r="N6557" i="2"/>
  <c r="R6557" i="2" s="1"/>
  <c r="P6557" i="2" l="1"/>
  <c r="Q6557" i="2" l="1"/>
  <c r="I6558" i="2"/>
  <c r="N6558" i="2" l="1"/>
  <c r="O6558" i="2"/>
  <c r="P6558" i="2" s="1"/>
  <c r="Q6558" i="2" s="1"/>
  <c r="I6559" i="2" l="1"/>
  <c r="R6558" i="2"/>
  <c r="N6559" i="2" l="1"/>
  <c r="O6559" i="2"/>
  <c r="P6559" i="2" s="1"/>
  <c r="Q6559" i="2" s="1"/>
  <c r="I6560" i="2" l="1"/>
  <c r="R6559" i="2"/>
  <c r="O6560" i="2" l="1"/>
  <c r="N6560" i="2"/>
  <c r="R6560" i="2" s="1"/>
  <c r="P6560" i="2" l="1"/>
  <c r="Q6560" i="2" l="1"/>
  <c r="I6561" i="2"/>
  <c r="O6561" i="2" l="1"/>
  <c r="N6561" i="2"/>
  <c r="R6561" i="2" l="1"/>
  <c r="P6561" i="2"/>
  <c r="Q6561" i="2" l="1"/>
  <c r="I6562" i="2"/>
  <c r="N6562" i="2" l="1"/>
  <c r="O6562" i="2"/>
  <c r="P6562" i="2" s="1"/>
  <c r="Q6562" i="2" s="1"/>
  <c r="I6563" i="2" l="1"/>
  <c r="R6562" i="2"/>
  <c r="N6563" i="2" l="1"/>
  <c r="R6563" i="2" s="1"/>
  <c r="O6563" i="2"/>
  <c r="P6563" i="2" s="1"/>
  <c r="Q6563" i="2" s="1"/>
  <c r="I6564" i="2" l="1"/>
  <c r="O6564" i="2" l="1"/>
  <c r="N6564" i="2"/>
  <c r="R6564" i="2" l="1"/>
  <c r="P6564" i="2"/>
  <c r="Q6564" i="2" l="1"/>
  <c r="I6565" i="2"/>
  <c r="O6565" i="2" l="1"/>
  <c r="N6565" i="2"/>
  <c r="P6565" i="2" l="1"/>
  <c r="R6565" i="2"/>
  <c r="Q6565" i="2" l="1"/>
  <c r="I6566" i="2"/>
  <c r="N6566" i="2" l="1"/>
  <c r="O6566" i="2"/>
  <c r="P6566" i="2" l="1"/>
  <c r="R6566" i="2"/>
  <c r="Q6566" i="2" l="1"/>
  <c r="I6567" i="2"/>
  <c r="N6567" i="2" l="1"/>
  <c r="O6567" i="2"/>
  <c r="P6567" i="2" s="1"/>
  <c r="Q6567" i="2" s="1"/>
  <c r="I6568" i="2" l="1"/>
  <c r="R6567" i="2"/>
  <c r="O6568" i="2" l="1"/>
  <c r="N6568" i="2"/>
  <c r="R6568" i="2" l="1"/>
  <c r="P6568" i="2"/>
  <c r="Q6568" i="2" l="1"/>
  <c r="I6569" i="2"/>
  <c r="N6569" i="2" l="1"/>
  <c r="O6569" i="2"/>
  <c r="P6569" i="2" s="1"/>
  <c r="Q6569" i="2" s="1"/>
  <c r="I6570" i="2" l="1"/>
  <c r="R6569" i="2"/>
  <c r="O6570" i="2" l="1"/>
  <c r="N6570" i="2"/>
  <c r="P6570" i="2" s="1"/>
  <c r="Q6570" i="2" s="1"/>
  <c r="I6571" i="2" l="1"/>
  <c r="R6570" i="2"/>
  <c r="N6571" i="2" l="1"/>
  <c r="O6571" i="2"/>
  <c r="R6571" i="2" l="1"/>
  <c r="P6571" i="2"/>
  <c r="Q6571" i="2" l="1"/>
  <c r="I6572" i="2"/>
  <c r="O6572" i="2" l="1"/>
  <c r="N6572" i="2"/>
  <c r="R6572" i="2" l="1"/>
  <c r="P6572" i="2"/>
  <c r="Q6572" i="2" l="1"/>
  <c r="I6573" i="2"/>
  <c r="N6573" i="2" l="1"/>
  <c r="O6573" i="2"/>
  <c r="P6573" i="2" s="1"/>
  <c r="Q6573" i="2" s="1"/>
  <c r="I6574" i="2" l="1"/>
  <c r="R6573" i="2"/>
  <c r="N6574" i="2" l="1"/>
  <c r="O6574" i="2"/>
  <c r="R6574" i="2" s="1"/>
  <c r="P6574" i="2" l="1"/>
  <c r="Q6574" i="2" l="1"/>
  <c r="I6575" i="2"/>
  <c r="N6575" i="2" l="1"/>
  <c r="O6575" i="2"/>
  <c r="R6575" i="2" l="1"/>
  <c r="P6575" i="2"/>
  <c r="Q6575" i="2" l="1"/>
  <c r="I6576" i="2"/>
  <c r="N6576" i="2" l="1"/>
  <c r="O6576" i="2"/>
  <c r="P6576" i="2" l="1"/>
  <c r="R6576" i="2"/>
  <c r="Q6576" i="2" l="1"/>
  <c r="I6577" i="2"/>
  <c r="N6577" i="2" l="1"/>
  <c r="O6577" i="2"/>
  <c r="R6577" i="2" l="1"/>
  <c r="P6577" i="2"/>
  <c r="Q6577" i="2" l="1"/>
  <c r="I6578" i="2"/>
  <c r="N6578" i="2" l="1"/>
  <c r="O6578" i="2"/>
  <c r="P6578" i="2" s="1"/>
  <c r="Q6578" i="2" s="1"/>
  <c r="R6578" i="2" l="1"/>
  <c r="I6579" i="2"/>
  <c r="N6579" i="2" l="1"/>
  <c r="O6579" i="2"/>
  <c r="R6579" i="2" l="1"/>
  <c r="P6579" i="2"/>
  <c r="Q6579" i="2" l="1"/>
  <c r="I6580" i="2"/>
  <c r="N6580" i="2" l="1"/>
  <c r="O6580" i="2"/>
  <c r="P6580" i="2" l="1"/>
  <c r="R6580" i="2"/>
  <c r="Q6580" i="2" l="1"/>
  <c r="I6581" i="2"/>
  <c r="O6581" i="2" l="1"/>
  <c r="N6581" i="2"/>
  <c r="R6581" i="2" s="1"/>
  <c r="P6581" i="2" l="1"/>
  <c r="Q6581" i="2" l="1"/>
  <c r="I6582" i="2"/>
  <c r="O6582" i="2" l="1"/>
  <c r="N6582" i="2"/>
  <c r="P6582" i="2" s="1"/>
  <c r="Q6582" i="2" s="1"/>
  <c r="R6582" i="2" l="1"/>
  <c r="I6583" i="2"/>
  <c r="O6583" i="2" l="1"/>
  <c r="N6583" i="2"/>
  <c r="R6583" i="2" l="1"/>
  <c r="P6583" i="2"/>
  <c r="Q6583" i="2" l="1"/>
  <c r="I6584" i="2"/>
  <c r="O6584" i="2" l="1"/>
  <c r="N6584" i="2"/>
  <c r="P6584" i="2" s="1"/>
  <c r="Q6584" i="2" s="1"/>
  <c r="I6585" i="2" l="1"/>
  <c r="R6584" i="2"/>
  <c r="N6585" i="2" l="1"/>
  <c r="O6585" i="2"/>
  <c r="R6585" i="2" l="1"/>
  <c r="P6585" i="2"/>
  <c r="Q6585" i="2" l="1"/>
  <c r="I6586" i="2"/>
  <c r="O6586" i="2" l="1"/>
  <c r="N6586" i="2"/>
  <c r="R6586" i="2" s="1"/>
  <c r="P6586" i="2" l="1"/>
  <c r="Q6586" i="2" l="1"/>
  <c r="I6587" i="2"/>
  <c r="O6587" i="2" l="1"/>
  <c r="N6587" i="2"/>
  <c r="R6587" i="2" s="1"/>
  <c r="P6587" i="2" l="1"/>
  <c r="Q6587" i="2" l="1"/>
  <c r="I6588" i="2"/>
  <c r="N6588" i="2" l="1"/>
  <c r="O6588" i="2"/>
  <c r="P6588" i="2" l="1"/>
  <c r="R6588" i="2"/>
  <c r="Q6588" i="2" l="1"/>
  <c r="I6589" i="2"/>
  <c r="O6589" i="2" l="1"/>
  <c r="N6589" i="2"/>
  <c r="R6589" i="2" l="1"/>
  <c r="P6589" i="2"/>
  <c r="Q6589" i="2" l="1"/>
  <c r="I6590" i="2"/>
  <c r="O6590" i="2" l="1"/>
  <c r="N6590" i="2"/>
  <c r="P6590" i="2" l="1"/>
  <c r="R6590" i="2"/>
  <c r="Q6590" i="2" l="1"/>
  <c r="I6591" i="2"/>
  <c r="N6591" i="2" l="1"/>
  <c r="O6591" i="2"/>
  <c r="P6591" i="2" s="1"/>
  <c r="Q6591" i="2" s="1"/>
  <c r="I6592" i="2" l="1"/>
  <c r="R6591" i="2"/>
  <c r="N6592" i="2" l="1"/>
  <c r="O6592" i="2"/>
  <c r="R6592" i="2" l="1"/>
  <c r="P6592" i="2"/>
  <c r="Q6592" i="2" l="1"/>
  <c r="I6593" i="2"/>
  <c r="N6593" i="2" l="1"/>
  <c r="O6593" i="2"/>
  <c r="R6593" i="2" l="1"/>
  <c r="P6593" i="2"/>
  <c r="Q6593" i="2" l="1"/>
  <c r="I6594" i="2"/>
  <c r="O6594" i="2" l="1"/>
  <c r="N6594" i="2"/>
  <c r="P6594" i="2" l="1"/>
  <c r="R6594" i="2"/>
  <c r="Q6594" i="2" l="1"/>
  <c r="I6595" i="2"/>
  <c r="O6595" i="2" l="1"/>
  <c r="N6595" i="2"/>
  <c r="P6595" i="2" l="1"/>
  <c r="R6595" i="2"/>
  <c r="Q6595" i="2" l="1"/>
  <c r="I6596" i="2"/>
  <c r="N6596" i="2" l="1"/>
  <c r="O6596" i="2"/>
  <c r="P6596" i="2" l="1"/>
  <c r="R6596" i="2"/>
  <c r="Q6596" i="2" l="1"/>
  <c r="I6597" i="2"/>
  <c r="N6597" i="2" l="1"/>
  <c r="O6597" i="2"/>
  <c r="P6597" i="2" s="1"/>
  <c r="Q6597" i="2" s="1"/>
  <c r="I6598" i="2" l="1"/>
  <c r="R6597" i="2"/>
  <c r="N6598" i="2" l="1"/>
  <c r="O6598" i="2"/>
  <c r="R6598" i="2" l="1"/>
  <c r="P6598" i="2"/>
  <c r="Q6598" i="2" l="1"/>
  <c r="I6599" i="2"/>
  <c r="O6599" i="2" l="1"/>
  <c r="N6599" i="2"/>
  <c r="R6599" i="2" s="1"/>
  <c r="P6599" i="2" l="1"/>
  <c r="Q6599" i="2" l="1"/>
  <c r="I6600" i="2"/>
  <c r="O6600" i="2" l="1"/>
  <c r="N6600" i="2"/>
  <c r="P6600" i="2" l="1"/>
  <c r="R6600" i="2"/>
  <c r="Q6600" i="2" l="1"/>
  <c r="I6601" i="2"/>
  <c r="O6601" i="2" l="1"/>
  <c r="N6601" i="2"/>
  <c r="P6601" i="2" l="1"/>
  <c r="R6601" i="2"/>
  <c r="Q6601" i="2" l="1"/>
  <c r="I6602" i="2"/>
  <c r="N6602" i="2" l="1"/>
  <c r="O6602" i="2"/>
  <c r="R6602" i="2" l="1"/>
  <c r="P6602" i="2"/>
  <c r="Q6602" i="2" l="1"/>
  <c r="I6603" i="2"/>
  <c r="O6603" i="2" l="1"/>
  <c r="N6603" i="2"/>
  <c r="R6603" i="2" l="1"/>
  <c r="P6603" i="2"/>
  <c r="Q6603" i="2" l="1"/>
  <c r="I6604" i="2"/>
  <c r="O6604" i="2" l="1"/>
  <c r="N6604" i="2"/>
  <c r="R6604" i="2" l="1"/>
  <c r="P6604" i="2"/>
  <c r="Q6604" i="2" l="1"/>
  <c r="I6605" i="2"/>
  <c r="O6605" i="2" l="1"/>
  <c r="N6605" i="2"/>
  <c r="P6605" i="2" l="1"/>
  <c r="R6605" i="2"/>
  <c r="Q6605" i="2" l="1"/>
  <c r="I6606" i="2"/>
  <c r="O6606" i="2" l="1"/>
  <c r="N6606" i="2"/>
  <c r="P6606" i="2" l="1"/>
  <c r="R6606" i="2"/>
  <c r="Q6606" i="2" l="1"/>
  <c r="I6607" i="2"/>
  <c r="O6607" i="2" l="1"/>
  <c r="N6607" i="2"/>
  <c r="P6607" i="2" l="1"/>
  <c r="R6607" i="2"/>
  <c r="Q6607" i="2" l="1"/>
  <c r="I6608" i="2"/>
  <c r="O6608" i="2" l="1"/>
  <c r="N6608" i="2"/>
  <c r="P6608" i="2" l="1"/>
  <c r="R6608" i="2"/>
  <c r="Q6608" i="2" l="1"/>
  <c r="I6609" i="2"/>
  <c r="O6609" i="2" l="1"/>
  <c r="N6609" i="2"/>
  <c r="R6609" i="2" l="1"/>
  <c r="P6609" i="2"/>
  <c r="Q6609" i="2" l="1"/>
  <c r="I6610" i="2"/>
  <c r="N6610" i="2" l="1"/>
  <c r="O6610" i="2"/>
  <c r="P6610" i="2" l="1"/>
  <c r="R6610" i="2"/>
  <c r="Q6610" i="2" l="1"/>
  <c r="I6611" i="2"/>
  <c r="N6611" i="2" l="1"/>
  <c r="O6611" i="2"/>
  <c r="P6611" i="2" l="1"/>
  <c r="R6611" i="2"/>
  <c r="Q6611" i="2" l="1"/>
  <c r="I6612" i="2"/>
  <c r="O6612" i="2" l="1"/>
  <c r="N6612" i="2"/>
  <c r="P6612" i="2" l="1"/>
  <c r="R6612" i="2"/>
  <c r="Q6612" i="2" l="1"/>
  <c r="I6613" i="2"/>
  <c r="O6613" i="2" l="1"/>
  <c r="N6613" i="2"/>
  <c r="P6613" i="2" l="1"/>
  <c r="R6613" i="2"/>
  <c r="Q6613" i="2" l="1"/>
  <c r="I6614" i="2"/>
  <c r="N6614" i="2" l="1"/>
  <c r="O6614" i="2"/>
  <c r="R6614" i="2" l="1"/>
  <c r="P6614" i="2"/>
  <c r="Q6614" i="2" l="1"/>
  <c r="I6615" i="2"/>
  <c r="O6615" i="2" l="1"/>
  <c r="N6615" i="2"/>
  <c r="R6615" i="2" s="1"/>
  <c r="P6615" i="2" l="1"/>
  <c r="Q6615" i="2" l="1"/>
  <c r="I6616" i="2"/>
  <c r="N6616" i="2" l="1"/>
  <c r="O6616" i="2"/>
  <c r="R6616" i="2" l="1"/>
  <c r="P6616" i="2"/>
  <c r="Q6616" i="2" l="1"/>
  <c r="I6617" i="2"/>
  <c r="O6617" i="2" l="1"/>
  <c r="N6617" i="2"/>
  <c r="R6617" i="2" s="1"/>
  <c r="P6617" i="2" l="1"/>
  <c r="Q6617" i="2" l="1"/>
  <c r="I6618" i="2"/>
  <c r="O6618" i="2" l="1"/>
  <c r="N6618" i="2"/>
  <c r="P6618" i="2" l="1"/>
  <c r="R6618" i="2"/>
  <c r="Q6618" i="2" l="1"/>
  <c r="I6619" i="2"/>
  <c r="O6619" i="2" l="1"/>
  <c r="N6619" i="2"/>
  <c r="R6619" i="2" l="1"/>
  <c r="P6619" i="2"/>
  <c r="Q6619" i="2" l="1"/>
  <c r="I6620" i="2"/>
  <c r="N6620" i="2" l="1"/>
  <c r="O6620" i="2"/>
  <c r="P6620" i="2" l="1"/>
  <c r="R6620" i="2"/>
  <c r="Q6620" i="2" l="1"/>
  <c r="I6621" i="2"/>
  <c r="N6621" i="2" l="1"/>
  <c r="O6621" i="2"/>
  <c r="P6621" i="2" s="1"/>
  <c r="Q6621" i="2" s="1"/>
  <c r="I6622" i="2" l="1"/>
  <c r="R6621" i="2"/>
  <c r="N6622" i="2" l="1"/>
  <c r="O6622" i="2"/>
  <c r="R6622" i="2" l="1"/>
  <c r="P6622" i="2"/>
  <c r="Q6622" i="2" l="1"/>
  <c r="I6623" i="2"/>
  <c r="N6623" i="2" l="1"/>
  <c r="O6623" i="2"/>
  <c r="P6623" i="2" s="1"/>
  <c r="Q6623" i="2" s="1"/>
  <c r="I6624" i="2" l="1"/>
  <c r="R6623" i="2"/>
  <c r="O6624" i="2" l="1"/>
  <c r="N6624" i="2"/>
  <c r="P6624" i="2" l="1"/>
  <c r="R6624" i="2"/>
  <c r="Q6624" i="2" l="1"/>
  <c r="I6625" i="2"/>
  <c r="N6625" i="2" l="1"/>
  <c r="O6625" i="2"/>
  <c r="R6625" i="2" l="1"/>
  <c r="P6625" i="2"/>
  <c r="Q6625" i="2" l="1"/>
  <c r="I6626" i="2"/>
  <c r="O6626" i="2" l="1"/>
  <c r="N6626" i="2"/>
  <c r="P6626" i="2" l="1"/>
  <c r="R6626" i="2"/>
  <c r="Q6626" i="2" l="1"/>
  <c r="I6627" i="2"/>
  <c r="N6627" i="2" l="1"/>
  <c r="O6627" i="2"/>
  <c r="I6628" i="2"/>
  <c r="N6628" i="2" l="1"/>
  <c r="O6628" i="2"/>
  <c r="R6628" i="2" s="1"/>
  <c r="R6627" i="2"/>
  <c r="P6627" i="2"/>
  <c r="Q6627" i="2" s="1"/>
  <c r="P6628" i="2" l="1"/>
  <c r="Q6628" i="2" l="1"/>
  <c r="I6629" i="2"/>
  <c r="O6629" i="2" l="1"/>
  <c r="N6629" i="2"/>
  <c r="P6629" i="2" l="1"/>
  <c r="R6629" i="2"/>
  <c r="Q6629" i="2" l="1"/>
  <c r="I6630" i="2"/>
  <c r="N6630" i="2" l="1"/>
  <c r="O6630" i="2"/>
  <c r="R6630" i="2" s="1"/>
  <c r="P6630" i="2" l="1"/>
  <c r="Q6630" i="2" l="1"/>
  <c r="I6631" i="2"/>
  <c r="O6631" i="2" l="1"/>
  <c r="N6631" i="2"/>
  <c r="R6631" i="2" s="1"/>
  <c r="P6631" i="2" l="1"/>
  <c r="Q6631" i="2" l="1"/>
  <c r="I6632" i="2"/>
  <c r="O6632" i="2" l="1"/>
  <c r="N6632" i="2"/>
  <c r="P6632" i="2" l="1"/>
  <c r="R6632" i="2"/>
  <c r="Q6632" i="2" l="1"/>
  <c r="I6633" i="2"/>
  <c r="O6633" i="2" l="1"/>
  <c r="N6633" i="2"/>
  <c r="R6633" i="2" l="1"/>
  <c r="P6633" i="2"/>
  <c r="Q6633" i="2" l="1"/>
  <c r="I6634" i="2"/>
  <c r="O6634" i="2" l="1"/>
  <c r="N6634" i="2"/>
  <c r="R6634" i="2" l="1"/>
  <c r="P6634" i="2"/>
  <c r="Q6634" i="2" l="1"/>
  <c r="I6635" i="2"/>
  <c r="N6635" i="2" l="1"/>
  <c r="O6635" i="2"/>
  <c r="P6635" i="2" s="1"/>
  <c r="Q6635" i="2" s="1"/>
  <c r="I6636" i="2" l="1"/>
  <c r="R6635" i="2"/>
  <c r="N6636" i="2" l="1"/>
  <c r="O6636" i="2"/>
  <c r="R6636" i="2" l="1"/>
  <c r="P6636" i="2"/>
  <c r="Q6636" i="2" l="1"/>
  <c r="I6637" i="2"/>
  <c r="N6637" i="2" l="1"/>
  <c r="O6637" i="2"/>
  <c r="P6637" i="2" l="1"/>
  <c r="R6637" i="2"/>
  <c r="Q6637" i="2" l="1"/>
  <c r="I6638" i="2"/>
  <c r="N6638" i="2" l="1"/>
  <c r="O6638" i="2"/>
  <c r="P6638" i="2" l="1"/>
  <c r="R6638" i="2"/>
  <c r="Q6638" i="2" l="1"/>
  <c r="I6639" i="2"/>
  <c r="N6639" i="2" l="1"/>
  <c r="O6639" i="2"/>
  <c r="R6639" i="2" l="1"/>
  <c r="P6639" i="2"/>
  <c r="Q6639" i="2" l="1"/>
  <c r="I6640" i="2"/>
  <c r="O6640" i="2" l="1"/>
  <c r="N6640" i="2"/>
  <c r="P6640" i="2" l="1"/>
  <c r="R6640" i="2"/>
  <c r="Q6640" i="2" l="1"/>
  <c r="I6641" i="2"/>
  <c r="N6641" i="2" l="1"/>
  <c r="O6641" i="2"/>
  <c r="P6641" i="2" s="1"/>
  <c r="Q6641" i="2" s="1"/>
  <c r="I6642" i="2" l="1"/>
  <c r="R6641" i="2"/>
  <c r="N6642" i="2" l="1"/>
  <c r="O6642" i="2"/>
  <c r="R6642" i="2" l="1"/>
  <c r="P6642" i="2"/>
  <c r="Q6642" i="2" l="1"/>
  <c r="I6643" i="2"/>
  <c r="O6643" i="2" l="1"/>
  <c r="N6643" i="2"/>
  <c r="R6643" i="2" l="1"/>
  <c r="P6643" i="2"/>
  <c r="Q6643" i="2" l="1"/>
  <c r="I6644" i="2"/>
  <c r="N6644" i="2" l="1"/>
  <c r="O6644" i="2"/>
  <c r="R6644" i="2" l="1"/>
  <c r="P6644" i="2"/>
  <c r="Q6644" i="2" l="1"/>
  <c r="I6645" i="2"/>
  <c r="N6645" i="2" l="1"/>
  <c r="O6645" i="2"/>
  <c r="P6645" i="2" l="1"/>
  <c r="R6645" i="2"/>
  <c r="Q6645" i="2" l="1"/>
  <c r="I6646" i="2"/>
  <c r="O6646" i="2" l="1"/>
  <c r="N6646" i="2"/>
  <c r="R6646" i="2" l="1"/>
  <c r="P6646" i="2"/>
  <c r="Q6646" i="2" l="1"/>
  <c r="I6647" i="2"/>
  <c r="O6647" i="2" l="1"/>
  <c r="N6647" i="2"/>
  <c r="R6647" i="2" s="1"/>
  <c r="P6647" i="2" l="1"/>
  <c r="Q6647" i="2" l="1"/>
  <c r="I6648" i="2"/>
  <c r="O6648" i="2" l="1"/>
  <c r="N6648" i="2"/>
  <c r="R6648" i="2" l="1"/>
  <c r="P6648" i="2"/>
  <c r="Q6648" i="2" l="1"/>
  <c r="I6649" i="2"/>
  <c r="N6649" i="2" l="1"/>
  <c r="O6649" i="2"/>
  <c r="P6649" i="2" l="1"/>
  <c r="R6649" i="2"/>
  <c r="Q6649" i="2" l="1"/>
  <c r="I6650" i="2"/>
  <c r="N6650" i="2" l="1"/>
  <c r="O6650" i="2"/>
  <c r="R6650" i="2" l="1"/>
  <c r="P6650" i="2"/>
  <c r="Q6650" i="2" l="1"/>
  <c r="I6651" i="2"/>
  <c r="O6651" i="2" l="1"/>
  <c r="N6651" i="2"/>
  <c r="R6651" i="2" l="1"/>
  <c r="P6651" i="2"/>
  <c r="Q6651" i="2" l="1"/>
  <c r="I6652" i="2"/>
  <c r="O6652" i="2" l="1"/>
  <c r="N6652" i="2"/>
  <c r="P6652" i="2" l="1"/>
  <c r="R6652" i="2"/>
  <c r="Q6652" i="2" l="1"/>
  <c r="I6653" i="2"/>
  <c r="N6653" i="2" l="1"/>
  <c r="O6653" i="2"/>
  <c r="R6653" i="2" l="1"/>
  <c r="P6653" i="2"/>
  <c r="Q6653" i="2" l="1"/>
  <c r="I6654" i="2"/>
  <c r="O6654" i="2" l="1"/>
  <c r="N6654" i="2"/>
  <c r="P6654" i="2" l="1"/>
  <c r="R6654" i="2"/>
  <c r="Q6654" i="2" l="1"/>
  <c r="I6655" i="2"/>
  <c r="O6655" i="2" l="1"/>
  <c r="N6655" i="2"/>
  <c r="R6655" i="2" l="1"/>
  <c r="P6655" i="2"/>
  <c r="Q6655" i="2" l="1"/>
  <c r="I6656" i="2"/>
  <c r="N6656" i="2" l="1"/>
  <c r="O6656" i="2"/>
  <c r="R6656" i="2" l="1"/>
  <c r="P6656" i="2"/>
  <c r="Q6656" i="2" l="1"/>
  <c r="I6657" i="2"/>
  <c r="N6657" i="2" l="1"/>
  <c r="O6657" i="2"/>
  <c r="P6657" i="2" s="1"/>
  <c r="Q6657" i="2" s="1"/>
  <c r="I6658" i="2" l="1"/>
  <c r="R6657" i="2"/>
  <c r="N6658" i="2" l="1"/>
  <c r="O6658" i="2"/>
  <c r="R6658" i="2" s="1"/>
  <c r="P6658" i="2" l="1"/>
  <c r="Q6658" i="2" l="1"/>
  <c r="I6659" i="2"/>
  <c r="N6659" i="2" l="1"/>
  <c r="O6659" i="2"/>
  <c r="P6659" i="2" s="1"/>
  <c r="Q6659" i="2" s="1"/>
  <c r="I6660" i="2" l="1"/>
  <c r="R6659" i="2"/>
  <c r="N6660" i="2" l="1"/>
  <c r="O6660" i="2"/>
  <c r="R6660" i="2" s="1"/>
  <c r="P6660" i="2" l="1"/>
  <c r="Q6660" i="2" l="1"/>
  <c r="I6661" i="2"/>
  <c r="N6661" i="2" l="1"/>
  <c r="O6661" i="2"/>
  <c r="R6661" i="2" l="1"/>
  <c r="P6661" i="2"/>
  <c r="Q6661" i="2" l="1"/>
  <c r="I6662" i="2"/>
  <c r="N6662" i="2" l="1"/>
  <c r="O6662" i="2"/>
  <c r="P6662" i="2" l="1"/>
  <c r="R6662" i="2"/>
  <c r="Q6662" i="2" l="1"/>
  <c r="I6663" i="2"/>
  <c r="O6663" i="2" l="1"/>
  <c r="N6663" i="2"/>
  <c r="R6663" i="2" l="1"/>
  <c r="P6663" i="2"/>
  <c r="Q6663" i="2" l="1"/>
  <c r="I6664" i="2"/>
  <c r="O6664" i="2" l="1"/>
  <c r="N6664" i="2"/>
  <c r="P6664" i="2" l="1"/>
  <c r="R6664" i="2"/>
  <c r="Q6664" i="2" l="1"/>
  <c r="I6665" i="2"/>
  <c r="N6665" i="2" l="1"/>
  <c r="O6665" i="2"/>
  <c r="R6665" i="2" l="1"/>
  <c r="P6665" i="2"/>
  <c r="Q6665" i="2" l="1"/>
  <c r="I6666" i="2"/>
  <c r="N6666" i="2" l="1"/>
  <c r="O6666" i="2"/>
  <c r="P6666" i="2" l="1"/>
  <c r="R6666" i="2"/>
  <c r="Q6666" i="2" l="1"/>
  <c r="I6667" i="2"/>
  <c r="O6667" i="2" l="1"/>
  <c r="N6667" i="2"/>
  <c r="R6667" i="2" s="1"/>
  <c r="P6667" i="2" l="1"/>
  <c r="Q6667" i="2" l="1"/>
  <c r="I6668" i="2"/>
  <c r="O6668" i="2" l="1"/>
  <c r="N6668" i="2"/>
  <c r="R6668" i="2" l="1"/>
  <c r="P6668" i="2"/>
  <c r="Q6668" i="2" l="1"/>
  <c r="I6669" i="2"/>
  <c r="N6669" i="2" l="1"/>
  <c r="O6669" i="2"/>
  <c r="P6669" i="2" s="1"/>
  <c r="Q6669" i="2" s="1"/>
  <c r="I6670" i="2" l="1"/>
  <c r="R6669" i="2"/>
  <c r="O6670" i="2" l="1"/>
  <c r="N6670" i="2"/>
  <c r="P6670" i="2" l="1"/>
  <c r="R6670" i="2"/>
  <c r="Q6670" i="2" l="1"/>
  <c r="I6671" i="2"/>
  <c r="O6671" i="2" l="1"/>
  <c r="N6671" i="2"/>
  <c r="R6671" i="2" l="1"/>
  <c r="P6671" i="2"/>
  <c r="Q6671" i="2" l="1"/>
  <c r="I6672" i="2"/>
  <c r="N6672" i="2" l="1"/>
  <c r="O6672" i="2"/>
  <c r="P6672" i="2" s="1"/>
  <c r="Q6672" i="2" s="1"/>
  <c r="I6673" i="2" l="1"/>
  <c r="R6672" i="2"/>
  <c r="N6673" i="2" l="1"/>
  <c r="O6673" i="2"/>
  <c r="P6673" i="2" l="1"/>
  <c r="R6673" i="2"/>
  <c r="Q6673" i="2" l="1"/>
  <c r="I6674" i="2"/>
  <c r="O6674" i="2" l="1"/>
  <c r="N6674" i="2"/>
  <c r="P6674" i="2" l="1"/>
  <c r="R6674" i="2"/>
  <c r="Q6674" i="2" l="1"/>
  <c r="I6675" i="2"/>
  <c r="O6675" i="2" l="1"/>
  <c r="N6675" i="2"/>
  <c r="R6675" i="2" l="1"/>
  <c r="P6675" i="2"/>
  <c r="Q6675" i="2" l="1"/>
  <c r="I6676" i="2"/>
  <c r="N6676" i="2" l="1"/>
  <c r="O6676" i="2"/>
  <c r="P6676" i="2" l="1"/>
  <c r="R6676" i="2"/>
  <c r="Q6676" i="2" l="1"/>
  <c r="I6677" i="2"/>
  <c r="O6677" i="2" l="1"/>
  <c r="N6677" i="2"/>
  <c r="R6677" i="2" l="1"/>
  <c r="P6677" i="2"/>
  <c r="Q6677" i="2" l="1"/>
  <c r="I6678" i="2"/>
  <c r="O6678" i="2" l="1"/>
  <c r="N6678" i="2"/>
  <c r="R6678" i="2" s="1"/>
  <c r="P6678" i="2" l="1"/>
  <c r="Q6678" i="2" l="1"/>
  <c r="I6679" i="2"/>
  <c r="O6679" i="2" l="1"/>
  <c r="N6679" i="2"/>
  <c r="R6679" i="2" s="1"/>
  <c r="P6679" i="2" l="1"/>
  <c r="Q6679" i="2" l="1"/>
  <c r="I6680" i="2"/>
  <c r="N6680" i="2" l="1"/>
  <c r="O6680" i="2"/>
  <c r="P6680" i="2" l="1"/>
  <c r="R6680" i="2"/>
  <c r="Q6680" i="2" l="1"/>
  <c r="I6681" i="2"/>
  <c r="N6681" i="2" l="1"/>
  <c r="O6681" i="2"/>
  <c r="P6681" i="2" l="1"/>
  <c r="R6681" i="2"/>
  <c r="Q6681" i="2" l="1"/>
  <c r="I6682" i="2"/>
  <c r="N6682" i="2" l="1"/>
  <c r="O6682" i="2"/>
  <c r="R6682" i="2" l="1"/>
  <c r="P6682" i="2"/>
  <c r="Q6682" i="2" l="1"/>
  <c r="I6683" i="2"/>
  <c r="O6683" i="2" l="1"/>
  <c r="N6683" i="2"/>
  <c r="P6683" i="2" l="1"/>
  <c r="R6683" i="2"/>
  <c r="Q6683" i="2" l="1"/>
  <c r="I6684" i="2"/>
  <c r="N6684" i="2" l="1"/>
  <c r="O6684" i="2"/>
  <c r="P6684" i="2" l="1"/>
  <c r="R6684" i="2"/>
  <c r="Q6684" i="2" l="1"/>
  <c r="I6685" i="2"/>
  <c r="N6685" i="2" l="1"/>
  <c r="O6685" i="2"/>
  <c r="P6685" i="2" s="1"/>
  <c r="Q6685" i="2" s="1"/>
  <c r="I6686" i="2" l="1"/>
  <c r="R6685" i="2"/>
  <c r="N6686" i="2" l="1"/>
  <c r="O6686" i="2"/>
  <c r="P6686" i="2" s="1"/>
  <c r="Q6686" i="2" s="1"/>
  <c r="I6687" i="2" l="1"/>
  <c r="R6686" i="2"/>
  <c r="O6687" i="2" l="1"/>
  <c r="N6687" i="2"/>
  <c r="R6687" i="2" l="1"/>
  <c r="P6687" i="2"/>
  <c r="Q6687" i="2" l="1"/>
  <c r="I6688" i="2"/>
  <c r="O6688" i="2" l="1"/>
  <c r="N6688" i="2"/>
  <c r="P6688" i="2" l="1"/>
  <c r="R6688" i="2"/>
  <c r="Q6688" i="2" l="1"/>
  <c r="I6689" i="2"/>
  <c r="O6689" i="2" l="1"/>
  <c r="N6689" i="2"/>
  <c r="P6689" i="2" l="1"/>
  <c r="R6689" i="2"/>
  <c r="Q6689" i="2" l="1"/>
  <c r="I6690" i="2"/>
  <c r="N6690" i="2" l="1"/>
  <c r="O6690" i="2"/>
  <c r="R6690" i="2" s="1"/>
  <c r="P6690" i="2" l="1"/>
  <c r="Q6690" i="2" l="1"/>
  <c r="I6691" i="2"/>
  <c r="O6691" i="2" l="1"/>
  <c r="N6691" i="2"/>
  <c r="P6691" i="2" l="1"/>
  <c r="R6691" i="2"/>
  <c r="Q6691" i="2" l="1"/>
  <c r="I6692" i="2"/>
  <c r="N6692" i="2" l="1"/>
  <c r="O6692" i="2"/>
  <c r="R6692" i="2" l="1"/>
  <c r="P6692" i="2"/>
  <c r="Q6692" i="2" l="1"/>
  <c r="I6693" i="2"/>
  <c r="O6693" i="2" l="1"/>
  <c r="N6693" i="2"/>
  <c r="P6693" i="2" l="1"/>
  <c r="R6693" i="2"/>
  <c r="Q6693" i="2" l="1"/>
  <c r="I6694" i="2"/>
  <c r="N6694" i="2" l="1"/>
  <c r="P6694" i="2" s="1"/>
  <c r="Q6694" i="2" s="1"/>
  <c r="O6694" i="2"/>
  <c r="R6694" i="2" s="1"/>
  <c r="I6695" i="2" l="1"/>
  <c r="O6695" i="2" l="1"/>
  <c r="N6695" i="2"/>
  <c r="R6695" i="2" s="1"/>
  <c r="P6695" i="2" l="1"/>
  <c r="Q6695" i="2" l="1"/>
  <c r="I6696" i="2"/>
  <c r="O6696" i="2" l="1"/>
  <c r="N6696" i="2"/>
  <c r="P6696" i="2" s="1"/>
  <c r="Q6696" i="2" s="1"/>
  <c r="I6697" i="2" l="1"/>
  <c r="R6696" i="2"/>
  <c r="N6697" i="2" l="1"/>
  <c r="O6697" i="2"/>
  <c r="P6697" i="2" s="1"/>
  <c r="Q6697" i="2" s="1"/>
  <c r="I6698" i="2" l="1"/>
  <c r="R6697" i="2"/>
  <c r="N6698" i="2" l="1"/>
  <c r="O6698" i="2"/>
  <c r="P6698" i="2" l="1"/>
  <c r="R6698" i="2"/>
  <c r="Q6698" i="2" l="1"/>
  <c r="I6699" i="2"/>
  <c r="O6699" i="2" l="1"/>
  <c r="N6699" i="2"/>
  <c r="R6699" i="2" l="1"/>
  <c r="P6699" i="2"/>
  <c r="Q6699" i="2" l="1"/>
  <c r="I6700" i="2"/>
  <c r="N6700" i="2" l="1"/>
  <c r="O6700" i="2"/>
  <c r="R6700" i="2" l="1"/>
  <c r="P6700" i="2"/>
  <c r="Q6700" i="2" l="1"/>
  <c r="I6701" i="2"/>
  <c r="O6701" i="2" l="1"/>
  <c r="N6701" i="2"/>
  <c r="R6701" i="2" l="1"/>
  <c r="P6701" i="2"/>
  <c r="Q6701" i="2" l="1"/>
  <c r="I6702" i="2"/>
  <c r="N6702" i="2" l="1"/>
  <c r="O6702" i="2"/>
  <c r="R6702" i="2" l="1"/>
  <c r="P6702" i="2"/>
  <c r="Q6702" i="2" l="1"/>
  <c r="I6703" i="2"/>
  <c r="O6703" i="2" l="1"/>
  <c r="N6703" i="2"/>
  <c r="P6703" i="2" l="1"/>
  <c r="R6703" i="2"/>
  <c r="Q6703" i="2" l="1"/>
  <c r="I6704" i="2"/>
  <c r="N6704" i="2" l="1"/>
  <c r="O6704" i="2"/>
  <c r="P6704" i="2" s="1"/>
  <c r="Q6704" i="2" s="1"/>
  <c r="I6705" i="2" l="1"/>
  <c r="R6704" i="2"/>
  <c r="O6705" i="2" l="1"/>
  <c r="N6705" i="2"/>
  <c r="P6705" i="2" l="1"/>
  <c r="R6705" i="2"/>
  <c r="Q6705" i="2" l="1"/>
  <c r="I6706" i="2"/>
  <c r="O6706" i="2" l="1"/>
  <c r="N6706" i="2"/>
  <c r="P6706" i="2" l="1"/>
  <c r="R6706" i="2"/>
  <c r="Q6706" i="2" l="1"/>
  <c r="I6707" i="2"/>
  <c r="O6707" i="2" l="1"/>
  <c r="P6707" i="2" s="1"/>
  <c r="Q6707" i="2" s="1"/>
  <c r="N6707" i="2"/>
  <c r="R6707" i="2" s="1"/>
  <c r="I6708" i="2" l="1"/>
  <c r="N6708" i="2" l="1"/>
  <c r="O6708" i="2"/>
  <c r="R6708" i="2" l="1"/>
  <c r="P6708" i="2"/>
  <c r="Q6708" i="2" l="1"/>
  <c r="I6709" i="2"/>
  <c r="N6709" i="2" l="1"/>
  <c r="O6709" i="2"/>
  <c r="R6709" i="2" l="1"/>
  <c r="P6709" i="2"/>
  <c r="Q6709" i="2" l="1"/>
  <c r="I6710" i="2"/>
  <c r="N6710" i="2" l="1"/>
  <c r="O6710" i="2"/>
  <c r="R6710" i="2" l="1"/>
  <c r="P6710" i="2"/>
  <c r="Q6710" i="2" l="1"/>
  <c r="I6711" i="2"/>
  <c r="O6711" i="2" l="1"/>
  <c r="N6711" i="2"/>
  <c r="P6711" i="2" l="1"/>
  <c r="R6711" i="2"/>
  <c r="Q6711" i="2" l="1"/>
  <c r="I6712" i="2"/>
  <c r="N6712" i="2" l="1"/>
  <c r="O6712" i="2"/>
  <c r="P6712" i="2" l="1"/>
  <c r="R6712" i="2"/>
  <c r="Q6712" i="2" l="1"/>
  <c r="I6713" i="2"/>
  <c r="O6713" i="2" l="1"/>
  <c r="N6713" i="2"/>
  <c r="R6713" i="2" s="1"/>
  <c r="P6713" i="2" l="1"/>
  <c r="Q6713" i="2" l="1"/>
  <c r="I6714" i="2"/>
  <c r="O6714" i="2" l="1"/>
  <c r="N6714" i="2"/>
  <c r="P6714" i="2" l="1"/>
  <c r="R6714" i="2"/>
  <c r="Q6714" i="2" l="1"/>
  <c r="I6715" i="2"/>
  <c r="N6715" i="2" l="1"/>
  <c r="O6715" i="2"/>
  <c r="R6715" i="2" l="1"/>
  <c r="P6715" i="2"/>
  <c r="Q6715" i="2" l="1"/>
  <c r="I6716" i="2"/>
  <c r="O6716" i="2" l="1"/>
  <c r="N6716" i="2"/>
  <c r="P6716" i="2" l="1"/>
  <c r="R6716" i="2"/>
  <c r="Q6716" i="2" l="1"/>
  <c r="I6717" i="2"/>
  <c r="O6717" i="2" l="1"/>
  <c r="N6717" i="2"/>
  <c r="R6717" i="2" l="1"/>
  <c r="P6717" i="2"/>
  <c r="Q6717" i="2" l="1"/>
  <c r="I6718" i="2"/>
  <c r="O6718" i="2" l="1"/>
  <c r="N6718" i="2"/>
  <c r="P6718" i="2" l="1"/>
  <c r="R6718" i="2"/>
  <c r="Q6718" i="2" l="1"/>
  <c r="I6719" i="2"/>
  <c r="N6719" i="2" l="1"/>
  <c r="O6719" i="2"/>
  <c r="P6719" i="2" s="1"/>
  <c r="Q6719" i="2" s="1"/>
  <c r="I6720" i="2" l="1"/>
  <c r="R6719" i="2"/>
  <c r="O6720" i="2" l="1"/>
  <c r="N6720" i="2"/>
  <c r="P6720" i="2" s="1"/>
  <c r="Q6720" i="2" s="1"/>
  <c r="I6721" i="2" l="1"/>
  <c r="R6720" i="2"/>
  <c r="O6721" i="2" l="1"/>
  <c r="N6721" i="2"/>
  <c r="R6721" i="2" l="1"/>
  <c r="P6721" i="2"/>
  <c r="Q6721" i="2" l="1"/>
  <c r="I6722" i="2"/>
  <c r="O6722" i="2" l="1"/>
  <c r="N6722" i="2"/>
  <c r="R6722" i="2" l="1"/>
  <c r="P6722" i="2"/>
  <c r="Q6722" i="2" l="1"/>
  <c r="I6723" i="2"/>
  <c r="O6723" i="2" l="1"/>
  <c r="N6723" i="2"/>
  <c r="R6723" i="2" l="1"/>
  <c r="P6723" i="2"/>
  <c r="Q6723" i="2" l="1"/>
  <c r="I6724" i="2"/>
  <c r="N6724" i="2" l="1"/>
  <c r="O6724" i="2"/>
  <c r="R6724" i="2" s="1"/>
  <c r="P6724" i="2" l="1"/>
  <c r="Q6724" i="2" l="1"/>
  <c r="I6725" i="2"/>
  <c r="O6725" i="2" l="1"/>
  <c r="N6725" i="2"/>
  <c r="P6725" i="2" l="1"/>
  <c r="R6725" i="2"/>
  <c r="Q6725" i="2" l="1"/>
  <c r="I6726" i="2"/>
  <c r="N6726" i="2" l="1"/>
  <c r="O6726" i="2"/>
  <c r="R6726" i="2" s="1"/>
  <c r="P6726" i="2" l="1"/>
  <c r="Q6726" i="2" l="1"/>
  <c r="I6727" i="2"/>
  <c r="O6727" i="2" l="1"/>
  <c r="N6727" i="2"/>
  <c r="R6727" i="2" s="1"/>
  <c r="P6727" i="2" l="1"/>
  <c r="Q6727" i="2" l="1"/>
  <c r="I6728" i="2"/>
  <c r="N6728" i="2" l="1"/>
  <c r="O6728" i="2"/>
  <c r="R6728" i="2" s="1"/>
  <c r="P6728" i="2" l="1"/>
  <c r="Q6728" i="2" l="1"/>
  <c r="I6729" i="2"/>
  <c r="N6729" i="2" l="1"/>
  <c r="O6729" i="2"/>
  <c r="P6729" i="2" s="1"/>
  <c r="Q6729" i="2" s="1"/>
  <c r="I6730" i="2" l="1"/>
  <c r="R6729" i="2"/>
  <c r="O6730" i="2" l="1"/>
  <c r="N6730" i="2"/>
  <c r="P6730" i="2" s="1"/>
  <c r="Q6730" i="2" s="1"/>
  <c r="I6731" i="2" l="1"/>
  <c r="R6730" i="2"/>
  <c r="O6731" i="2" l="1"/>
  <c r="N6731" i="2"/>
  <c r="R6731" i="2" l="1"/>
  <c r="P6731" i="2"/>
  <c r="Q6731" i="2" l="1"/>
  <c r="I6732" i="2"/>
  <c r="O6732" i="2" l="1"/>
  <c r="N6732" i="2"/>
  <c r="P6732" i="2" l="1"/>
  <c r="R6732" i="2"/>
  <c r="Q6732" i="2" l="1"/>
  <c r="I6733" i="2"/>
  <c r="O6733" i="2" l="1"/>
  <c r="N6733" i="2"/>
  <c r="R6733" i="2" l="1"/>
  <c r="P6733" i="2"/>
  <c r="Q6733" i="2" l="1"/>
  <c r="I6734" i="2"/>
  <c r="N6734" i="2" l="1"/>
  <c r="O6734" i="2"/>
  <c r="P6734" i="2" s="1"/>
  <c r="Q6734" i="2" s="1"/>
  <c r="I6735" i="2" l="1"/>
  <c r="R6734" i="2"/>
  <c r="N6735" i="2" l="1"/>
  <c r="O6735" i="2"/>
  <c r="R6735" i="2" l="1"/>
  <c r="P6735" i="2"/>
  <c r="Q6735" i="2" l="1"/>
  <c r="I6736" i="2"/>
  <c r="O6736" i="2" l="1"/>
  <c r="N6736" i="2"/>
  <c r="P6736" i="2" s="1"/>
  <c r="Q6736" i="2" s="1"/>
  <c r="I6737" i="2" l="1"/>
  <c r="R6736" i="2"/>
  <c r="O6737" i="2" l="1"/>
  <c r="N6737" i="2"/>
  <c r="R6737" i="2" l="1"/>
  <c r="P6737" i="2"/>
  <c r="Q6737" i="2" l="1"/>
  <c r="I6738" i="2"/>
  <c r="N6738" i="2" l="1"/>
  <c r="O6738" i="2"/>
  <c r="R6738" i="2" s="1"/>
  <c r="P6738" i="2" l="1"/>
  <c r="Q6738" i="2" l="1"/>
  <c r="I6739" i="2"/>
  <c r="N6739" i="2" l="1"/>
  <c r="O6739" i="2"/>
  <c r="P6739" i="2" l="1"/>
  <c r="R6739" i="2"/>
  <c r="Q6739" i="2" l="1"/>
  <c r="I6740" i="2"/>
  <c r="O6740" i="2" l="1"/>
  <c r="N6740" i="2"/>
  <c r="R6740" i="2" l="1"/>
  <c r="P6740" i="2"/>
  <c r="Q6740" i="2" l="1"/>
  <c r="I6741" i="2"/>
  <c r="N6741" i="2" l="1"/>
  <c r="O6741" i="2"/>
  <c r="P6741" i="2" s="1"/>
  <c r="Q6741" i="2" s="1"/>
  <c r="I6742" i="2" l="1"/>
  <c r="R6741" i="2"/>
  <c r="N6742" i="2" l="1"/>
  <c r="O6742" i="2"/>
  <c r="P6742" i="2" s="1"/>
  <c r="Q6742" i="2" s="1"/>
  <c r="I6743" i="2" l="1"/>
  <c r="R6742" i="2"/>
  <c r="N6743" i="2" l="1"/>
  <c r="O6743" i="2"/>
  <c r="R6743" i="2" l="1"/>
  <c r="P6743" i="2"/>
  <c r="Q6743" i="2" l="1"/>
  <c r="I6744" i="2"/>
  <c r="N6744" i="2" l="1"/>
  <c r="O6744" i="2"/>
  <c r="P6744" i="2" s="1"/>
  <c r="Q6744" i="2" s="1"/>
  <c r="I6745" i="2" l="1"/>
  <c r="R6744" i="2"/>
  <c r="O6745" i="2" l="1"/>
  <c r="N6745" i="2"/>
  <c r="R6745" i="2" s="1"/>
  <c r="P6745" i="2" l="1"/>
  <c r="Q6745" i="2" l="1"/>
  <c r="I6746" i="2"/>
  <c r="O6746" i="2" l="1"/>
  <c r="N6746" i="2"/>
  <c r="R6746" i="2" l="1"/>
  <c r="P6746" i="2"/>
  <c r="Q6746" i="2" l="1"/>
  <c r="I6747" i="2"/>
  <c r="O6747" i="2" l="1"/>
  <c r="N6747" i="2"/>
  <c r="R6747" i="2" l="1"/>
  <c r="P6747" i="2"/>
  <c r="Q6747" i="2" l="1"/>
  <c r="I6748" i="2"/>
  <c r="N6748" i="2" l="1"/>
  <c r="O6748" i="2"/>
  <c r="P6748" i="2" l="1"/>
  <c r="R6748" i="2"/>
  <c r="Q6748" i="2" l="1"/>
  <c r="I6749" i="2"/>
  <c r="O6749" i="2" l="1"/>
  <c r="N6749" i="2"/>
  <c r="P6749" i="2" l="1"/>
  <c r="R6749" i="2"/>
  <c r="Q6749" i="2" l="1"/>
  <c r="I6750" i="2"/>
  <c r="N6750" i="2" l="1"/>
  <c r="O6750" i="2"/>
  <c r="R6750" i="2" l="1"/>
  <c r="P6750" i="2"/>
  <c r="Q6750" i="2" l="1"/>
  <c r="I6751" i="2"/>
  <c r="O6751" i="2" l="1"/>
  <c r="N6751" i="2"/>
  <c r="R6751" i="2" l="1"/>
  <c r="P6751" i="2"/>
  <c r="Q6751" i="2" l="1"/>
  <c r="I6752" i="2"/>
  <c r="N6752" i="2" l="1"/>
  <c r="O6752" i="2"/>
  <c r="R6752" i="2" l="1"/>
  <c r="P6752" i="2"/>
  <c r="Q6752" i="2" l="1"/>
  <c r="I6753" i="2"/>
  <c r="O6753" i="2" l="1"/>
  <c r="N6753" i="2"/>
  <c r="R6753" i="2" l="1"/>
  <c r="P6753" i="2"/>
  <c r="Q6753" i="2" l="1"/>
  <c r="I6754" i="2"/>
  <c r="N6754" i="2" l="1"/>
  <c r="O6754" i="2"/>
  <c r="R6754" i="2" l="1"/>
  <c r="P6754" i="2"/>
  <c r="Q6754" i="2" l="1"/>
  <c r="I6755" i="2"/>
  <c r="O6755" i="2" l="1"/>
  <c r="N6755" i="2"/>
  <c r="R6755" i="2" s="1"/>
  <c r="P6755" i="2" l="1"/>
  <c r="Q6755" i="2" l="1"/>
  <c r="I6756" i="2"/>
  <c r="O6756" i="2" l="1"/>
  <c r="N6756" i="2"/>
  <c r="R6756" i="2" l="1"/>
  <c r="P6756" i="2"/>
  <c r="Q6756" i="2" l="1"/>
  <c r="I6757" i="2"/>
  <c r="N6757" i="2" l="1"/>
  <c r="O6757" i="2"/>
  <c r="R6757" i="2" l="1"/>
  <c r="P6757" i="2"/>
  <c r="Q6757" i="2" l="1"/>
  <c r="I6758" i="2"/>
  <c r="N6758" i="2" l="1"/>
  <c r="O6758" i="2"/>
  <c r="R6758" i="2" l="1"/>
  <c r="P6758" i="2"/>
  <c r="Q6758" i="2" l="1"/>
  <c r="I6759" i="2"/>
  <c r="O6759" i="2" l="1"/>
  <c r="N6759" i="2"/>
  <c r="R6759" i="2" l="1"/>
  <c r="P6759" i="2"/>
  <c r="Q6759" i="2" l="1"/>
  <c r="I6760" i="2"/>
  <c r="O6760" i="2" l="1"/>
  <c r="N6760" i="2"/>
  <c r="R6760" i="2" l="1"/>
  <c r="P6760" i="2"/>
  <c r="Q6760" i="2" l="1"/>
  <c r="I6761" i="2"/>
  <c r="N6761" i="2" l="1"/>
  <c r="O6761" i="2"/>
  <c r="R6761" i="2" l="1"/>
  <c r="P6761" i="2"/>
  <c r="Q6761" i="2" l="1"/>
  <c r="I6762" i="2"/>
  <c r="N6762" i="2" l="1"/>
  <c r="O6762" i="2"/>
  <c r="P6762" i="2" l="1"/>
  <c r="R6762" i="2"/>
  <c r="Q6762" i="2" l="1"/>
  <c r="I6763" i="2"/>
  <c r="O6763" i="2" l="1"/>
  <c r="N6763" i="2"/>
  <c r="R6763" i="2" s="1"/>
  <c r="P6763" i="2" l="1"/>
  <c r="Q6763" i="2" l="1"/>
  <c r="I6764" i="2"/>
  <c r="O6764" i="2" l="1"/>
  <c r="N6764" i="2"/>
  <c r="P6764" i="2" l="1"/>
  <c r="R6764" i="2"/>
  <c r="Q6764" i="2" l="1"/>
  <c r="I6765" i="2"/>
  <c r="N6765" i="2" l="1"/>
  <c r="O6765" i="2"/>
  <c r="R6765" i="2" l="1"/>
  <c r="P6765" i="2"/>
  <c r="Q6765" i="2" l="1"/>
  <c r="I6766" i="2"/>
  <c r="O6766" i="2" l="1"/>
  <c r="N6766" i="2"/>
  <c r="P6766" i="2" s="1"/>
  <c r="Q6766" i="2" s="1"/>
  <c r="I6767" i="2" l="1"/>
  <c r="R6766" i="2"/>
  <c r="O6767" i="2" l="1"/>
  <c r="N6767" i="2"/>
  <c r="R6767" i="2" l="1"/>
  <c r="P6767" i="2"/>
  <c r="Q6767" i="2" l="1"/>
  <c r="I6768" i="2"/>
  <c r="N6768" i="2" l="1"/>
  <c r="O6768" i="2"/>
  <c r="R6768" i="2" s="1"/>
  <c r="P6768" i="2" l="1"/>
  <c r="Q6768" i="2" l="1"/>
  <c r="I6769" i="2"/>
  <c r="N6769" i="2" l="1"/>
  <c r="O6769" i="2"/>
  <c r="R6769" i="2" s="1"/>
  <c r="P6769" i="2" l="1"/>
  <c r="Q6769" i="2" l="1"/>
  <c r="I6770" i="2"/>
  <c r="O6770" i="2" l="1"/>
  <c r="N6770" i="2"/>
  <c r="P6770" i="2" l="1"/>
  <c r="R6770" i="2"/>
  <c r="Q6770" i="2" l="1"/>
  <c r="I6771" i="2"/>
  <c r="O6771" i="2" l="1"/>
  <c r="N6771" i="2"/>
  <c r="P6771" i="2" l="1"/>
  <c r="R6771" i="2"/>
  <c r="Q6771" i="2" l="1"/>
  <c r="I6772" i="2"/>
  <c r="N6772" i="2" l="1"/>
  <c r="O6772" i="2"/>
  <c r="P6772" i="2" s="1"/>
  <c r="Q6772" i="2" s="1"/>
  <c r="I6773" i="2" l="1"/>
  <c r="R6772" i="2"/>
  <c r="O6773" i="2" l="1"/>
  <c r="N6773" i="2"/>
  <c r="R6773" i="2" l="1"/>
  <c r="P6773" i="2"/>
  <c r="Q6773" i="2" l="1"/>
  <c r="I6774" i="2"/>
  <c r="N6774" i="2" l="1"/>
  <c r="O6774" i="2"/>
  <c r="P6774" i="2" l="1"/>
  <c r="R6774" i="2"/>
  <c r="Q6774" i="2" l="1"/>
  <c r="I6775" i="2"/>
  <c r="O6775" i="2" l="1"/>
  <c r="N6775" i="2"/>
  <c r="R6775" i="2" s="1"/>
  <c r="P6775" i="2" l="1"/>
  <c r="Q6775" i="2" l="1"/>
  <c r="I6776" i="2"/>
  <c r="N6776" i="2" l="1"/>
  <c r="O6776" i="2"/>
  <c r="P6776" i="2" l="1"/>
  <c r="R6776" i="2"/>
  <c r="Q6776" i="2" l="1"/>
  <c r="I6777" i="2"/>
  <c r="O6777" i="2" l="1"/>
  <c r="N6777" i="2"/>
  <c r="R6777" i="2" l="1"/>
  <c r="P6777" i="2"/>
  <c r="Q6777" i="2" l="1"/>
  <c r="I6778" i="2"/>
  <c r="N6778" i="2" l="1"/>
  <c r="O6778" i="2"/>
  <c r="R6778" i="2" s="1"/>
  <c r="P6778" i="2" l="1"/>
  <c r="Q6778" i="2" l="1"/>
  <c r="I6779" i="2"/>
  <c r="O6779" i="2" l="1"/>
  <c r="N6779" i="2"/>
  <c r="R6779" i="2" l="1"/>
  <c r="P6779" i="2"/>
  <c r="Q6779" i="2" l="1"/>
  <c r="I6780" i="2"/>
  <c r="N6780" i="2" l="1"/>
  <c r="O6780" i="2"/>
  <c r="R6780" i="2" s="1"/>
  <c r="P6780" i="2" l="1"/>
  <c r="Q6780" i="2" l="1"/>
  <c r="I6781" i="2"/>
  <c r="O6781" i="2" l="1"/>
  <c r="N6781" i="2"/>
  <c r="P6781" i="2" l="1"/>
  <c r="R6781" i="2"/>
  <c r="Q6781" i="2" l="1"/>
  <c r="I6782" i="2"/>
  <c r="N6782" i="2" l="1"/>
  <c r="O6782" i="2"/>
  <c r="P6782" i="2" l="1"/>
  <c r="R6782" i="2"/>
  <c r="Q6782" i="2" l="1"/>
  <c r="I6783" i="2"/>
  <c r="O6783" i="2" l="1"/>
  <c r="N6783" i="2"/>
  <c r="R6783" i="2" l="1"/>
  <c r="P6783" i="2"/>
  <c r="Q6783" i="2" l="1"/>
  <c r="I6784" i="2"/>
  <c r="N6784" i="2" l="1"/>
  <c r="O6784" i="2"/>
  <c r="P6784" i="2" l="1"/>
  <c r="R6784" i="2"/>
  <c r="Q6784" i="2" l="1"/>
  <c r="I6785" i="2"/>
  <c r="O6785" i="2" l="1"/>
  <c r="N6785" i="2"/>
  <c r="R6785" i="2" l="1"/>
  <c r="P6785" i="2"/>
  <c r="Q6785" i="2" l="1"/>
  <c r="I6786" i="2"/>
  <c r="N6786" i="2" l="1"/>
  <c r="O6786" i="2"/>
  <c r="R6786" i="2" s="1"/>
  <c r="P6786" i="2" l="1"/>
  <c r="Q6786" i="2" l="1"/>
  <c r="I6787" i="2"/>
  <c r="N6787" i="2" l="1"/>
  <c r="O6787" i="2"/>
  <c r="P6787" i="2" s="1"/>
  <c r="Q6787" i="2" s="1"/>
  <c r="I6788" i="2" l="1"/>
  <c r="R6787" i="2"/>
  <c r="N6788" i="2" l="1"/>
  <c r="O6788" i="2"/>
  <c r="R6788" i="2" s="1"/>
  <c r="P6788" i="2" l="1"/>
  <c r="Q6788" i="2" l="1"/>
  <c r="I6789" i="2"/>
  <c r="N6789" i="2" l="1"/>
  <c r="O6789" i="2"/>
  <c r="P6789" i="2" s="1"/>
  <c r="Q6789" i="2" s="1"/>
  <c r="I6790" i="2" l="1"/>
  <c r="R6789" i="2"/>
  <c r="O6790" i="2" l="1"/>
  <c r="N6790" i="2"/>
  <c r="R6790" i="2" l="1"/>
  <c r="P6790" i="2"/>
  <c r="Q6790" i="2" l="1"/>
  <c r="I6791" i="2"/>
  <c r="N6791" i="2" l="1"/>
  <c r="O6791" i="2"/>
  <c r="R6791" i="2" l="1"/>
  <c r="P6791" i="2"/>
  <c r="Q6791" i="2" l="1"/>
  <c r="I6792" i="2"/>
  <c r="O6792" i="2" l="1"/>
  <c r="N6792" i="2"/>
  <c r="P6792" i="2" l="1"/>
  <c r="R6792" i="2"/>
  <c r="Q6792" i="2" l="1"/>
  <c r="I6793" i="2"/>
  <c r="N6793" i="2" l="1"/>
  <c r="O6793" i="2"/>
  <c r="R6793" i="2" l="1"/>
  <c r="P6793" i="2"/>
  <c r="Q6793" i="2" l="1"/>
  <c r="I6794" i="2"/>
  <c r="O6794" i="2" l="1"/>
  <c r="N6794" i="2"/>
  <c r="P6794" i="2" l="1"/>
  <c r="R6794" i="2"/>
  <c r="Q6794" i="2" l="1"/>
  <c r="I6795" i="2"/>
  <c r="O6795" i="2" l="1"/>
  <c r="N6795" i="2"/>
  <c r="R6795" i="2" s="1"/>
  <c r="P6795" i="2" l="1"/>
  <c r="Q6795" i="2" l="1"/>
  <c r="I6796" i="2"/>
  <c r="N6796" i="2" l="1"/>
  <c r="O6796" i="2"/>
  <c r="P6796" i="2" l="1"/>
  <c r="R6796" i="2"/>
  <c r="Q6796" i="2" l="1"/>
  <c r="I6797" i="2"/>
  <c r="N6797" i="2" l="1"/>
  <c r="O6797" i="2"/>
  <c r="R6797" i="2" l="1"/>
  <c r="P6797" i="2"/>
  <c r="Q6797" i="2" l="1"/>
  <c r="I6798" i="2"/>
  <c r="O6798" i="2" l="1"/>
  <c r="N6798" i="2"/>
  <c r="R6798" i="2" l="1"/>
  <c r="P6798" i="2"/>
  <c r="Q6798" i="2" l="1"/>
  <c r="I6799" i="2"/>
  <c r="N6799" i="2" l="1"/>
  <c r="O6799" i="2"/>
  <c r="R6799" i="2" l="1"/>
  <c r="P6799" i="2"/>
  <c r="Q6799" i="2" l="1"/>
  <c r="I6800" i="2"/>
  <c r="O6800" i="2" l="1"/>
  <c r="N6800" i="2"/>
  <c r="P6800" i="2" l="1"/>
  <c r="R6800" i="2"/>
  <c r="Q6800" i="2" l="1"/>
  <c r="I6801" i="2"/>
  <c r="O6801" i="2" l="1"/>
  <c r="N6801" i="2"/>
  <c r="R6801" i="2" s="1"/>
  <c r="P6801" i="2" l="1"/>
  <c r="Q6801" i="2" l="1"/>
  <c r="I6802" i="2"/>
  <c r="N6802" i="2" l="1"/>
  <c r="O6802" i="2"/>
  <c r="P6802" i="2" l="1"/>
  <c r="R6802" i="2"/>
  <c r="Q6802" i="2" l="1"/>
  <c r="I6803" i="2"/>
  <c r="O6803" i="2" l="1"/>
  <c r="N6803" i="2"/>
  <c r="P6803" i="2" l="1"/>
  <c r="R6803" i="2"/>
  <c r="Q6803" i="2" l="1"/>
  <c r="I6804" i="2"/>
  <c r="N6804" i="2" l="1"/>
  <c r="O6804" i="2"/>
  <c r="P6804" i="2" l="1"/>
  <c r="R6804" i="2"/>
  <c r="Q6804" i="2" l="1"/>
  <c r="I6805" i="2"/>
  <c r="N6805" i="2" l="1"/>
  <c r="O6805" i="2"/>
  <c r="P6805" i="2" l="1"/>
  <c r="R6805" i="2"/>
  <c r="Q6805" i="2" l="1"/>
  <c r="I6806" i="2"/>
  <c r="O6806" i="2" l="1"/>
  <c r="N6806" i="2"/>
  <c r="P6806" i="2" l="1"/>
  <c r="R6806" i="2"/>
  <c r="Q6806" i="2" l="1"/>
  <c r="I6807" i="2"/>
  <c r="O6807" i="2" l="1"/>
  <c r="N6807" i="2"/>
  <c r="R6807" i="2" l="1"/>
  <c r="P6807" i="2"/>
  <c r="Q6807" i="2" l="1"/>
  <c r="I6808" i="2"/>
  <c r="N6808" i="2" l="1"/>
  <c r="O6808" i="2"/>
  <c r="P6808" i="2" l="1"/>
  <c r="R6808" i="2"/>
  <c r="Q6808" i="2" l="1"/>
  <c r="I6809" i="2"/>
  <c r="O6809" i="2" l="1"/>
  <c r="N6809" i="2"/>
  <c r="P6809" i="2" l="1"/>
  <c r="R6809" i="2"/>
  <c r="Q6809" i="2" l="1"/>
  <c r="I6810" i="2"/>
  <c r="N6810" i="2" l="1"/>
  <c r="O6810" i="2"/>
  <c r="R6810" i="2" l="1"/>
  <c r="P6810" i="2"/>
  <c r="Q6810" i="2" l="1"/>
  <c r="I6811" i="2"/>
  <c r="N6811" i="2" l="1"/>
  <c r="O6811" i="2"/>
  <c r="P6811" i="2" l="1"/>
  <c r="R6811" i="2"/>
  <c r="Q6811" i="2" l="1"/>
  <c r="I6812" i="2"/>
  <c r="N6812" i="2" l="1"/>
  <c r="O6812" i="2"/>
  <c r="P6812" i="2" s="1"/>
  <c r="Q6812" i="2" s="1"/>
  <c r="I6813" i="2" l="1"/>
  <c r="R6812" i="2"/>
  <c r="N6813" i="2" l="1"/>
  <c r="O6813" i="2"/>
  <c r="P6813" i="2" s="1"/>
  <c r="Q6813" i="2" s="1"/>
  <c r="I6814" i="2" l="1"/>
  <c r="R6813" i="2"/>
  <c r="O6814" i="2" l="1"/>
  <c r="N6814" i="2"/>
  <c r="R6814" i="2" l="1"/>
  <c r="P6814" i="2"/>
  <c r="Q6814" i="2" l="1"/>
  <c r="I6815" i="2"/>
  <c r="O6815" i="2" l="1"/>
  <c r="N6815" i="2"/>
  <c r="R6815" i="2" l="1"/>
  <c r="P6815" i="2"/>
  <c r="Q6815" i="2" l="1"/>
  <c r="I6816" i="2"/>
  <c r="O6816" i="2" l="1"/>
  <c r="N6816" i="2"/>
  <c r="R6816" i="2" s="1"/>
  <c r="P6816" i="2" l="1"/>
  <c r="Q6816" i="2" l="1"/>
  <c r="I6817" i="2"/>
  <c r="N6817" i="2" l="1"/>
  <c r="O6817" i="2"/>
  <c r="R6817" i="2" s="1"/>
  <c r="P6817" i="2" l="1"/>
  <c r="Q6817" i="2" l="1"/>
  <c r="I6818" i="2"/>
  <c r="N6818" i="2" l="1"/>
  <c r="O6818" i="2"/>
  <c r="R6818" i="2" l="1"/>
  <c r="P6818" i="2"/>
  <c r="Q6818" i="2" l="1"/>
  <c r="I6819" i="2"/>
  <c r="N6819" i="2" l="1"/>
  <c r="O6819" i="2"/>
  <c r="P6819" i="2" s="1"/>
  <c r="Q6819" i="2" s="1"/>
  <c r="I6820" i="2" l="1"/>
  <c r="R6819" i="2"/>
  <c r="O6820" i="2" l="1"/>
  <c r="N6820" i="2"/>
  <c r="P6820" i="2" l="1"/>
  <c r="R6820" i="2"/>
  <c r="Q6820" i="2" l="1"/>
  <c r="I6821" i="2"/>
  <c r="N6821" i="2" l="1"/>
  <c r="O6821" i="2"/>
  <c r="R6821" i="2" l="1"/>
  <c r="P6821" i="2"/>
  <c r="Q6821" i="2" l="1"/>
  <c r="I6822" i="2"/>
  <c r="N6822" i="2" l="1"/>
  <c r="O6822" i="2"/>
  <c r="R6822" i="2" l="1"/>
  <c r="P6822" i="2"/>
  <c r="Q6822" i="2" l="1"/>
  <c r="I6823" i="2"/>
  <c r="O6823" i="2" l="1"/>
  <c r="N6823" i="2"/>
  <c r="R6823" i="2" l="1"/>
  <c r="P6823" i="2"/>
  <c r="Q6823" i="2" l="1"/>
  <c r="I6824" i="2"/>
  <c r="N6824" i="2" l="1"/>
  <c r="O6824" i="2"/>
  <c r="R6824" i="2" l="1"/>
  <c r="P6824" i="2"/>
  <c r="Q6824" i="2" l="1"/>
  <c r="I6825" i="2"/>
  <c r="O6825" i="2" l="1"/>
  <c r="N6825" i="2"/>
  <c r="R6825" i="2" s="1"/>
  <c r="P6825" i="2" l="1"/>
  <c r="Q6825" i="2" l="1"/>
  <c r="I6826" i="2"/>
  <c r="N6826" i="2" l="1"/>
  <c r="O6826" i="2"/>
  <c r="P6826" i="2" l="1"/>
  <c r="R6826" i="2"/>
  <c r="Q6826" i="2" l="1"/>
  <c r="I6827" i="2"/>
  <c r="O6827" i="2" l="1"/>
  <c r="N6827" i="2"/>
  <c r="P6827" i="2" l="1"/>
  <c r="R6827" i="2"/>
  <c r="Q6827" i="2" l="1"/>
  <c r="I6828" i="2"/>
  <c r="N6828" i="2" l="1"/>
  <c r="O6828" i="2"/>
  <c r="R6828" i="2" l="1"/>
  <c r="P6828" i="2"/>
  <c r="Q6828" i="2" l="1"/>
  <c r="I6829" i="2"/>
  <c r="N6829" i="2" l="1"/>
  <c r="O6829" i="2"/>
  <c r="P6829" i="2" l="1"/>
  <c r="R6829" i="2"/>
  <c r="Q6829" i="2" l="1"/>
  <c r="I6830" i="2"/>
  <c r="N6830" i="2" l="1"/>
  <c r="O6830" i="2"/>
  <c r="R6830" i="2" l="1"/>
  <c r="P6830" i="2"/>
  <c r="Q6830" i="2" l="1"/>
  <c r="I6831" i="2"/>
  <c r="O6831" i="2" l="1"/>
  <c r="N6831" i="2"/>
  <c r="R6831" i="2" s="1"/>
  <c r="P6831" i="2" l="1"/>
  <c r="Q6831" i="2" l="1"/>
  <c r="I6832" i="2"/>
  <c r="O6832" i="2" l="1"/>
  <c r="N6832" i="2"/>
  <c r="P6832" i="2" l="1"/>
  <c r="R6832" i="2"/>
  <c r="Q6832" i="2" l="1"/>
  <c r="I6833" i="2"/>
  <c r="O6833" i="2" l="1"/>
  <c r="N6833" i="2"/>
  <c r="R6833" i="2" l="1"/>
  <c r="P6833" i="2"/>
  <c r="Q6833" i="2" l="1"/>
  <c r="I6834" i="2"/>
  <c r="O6834" i="2" l="1"/>
  <c r="N6834" i="2"/>
  <c r="P6834" i="2" l="1"/>
  <c r="R6834" i="2"/>
  <c r="Q6834" i="2" l="1"/>
  <c r="I6835" i="2"/>
  <c r="O6835" i="2" l="1"/>
  <c r="N6835" i="2"/>
  <c r="P6835" i="2" l="1"/>
  <c r="R6835" i="2"/>
  <c r="Q6835" i="2" l="1"/>
  <c r="I6836" i="2"/>
  <c r="N6836" i="2" l="1"/>
  <c r="O6836" i="2"/>
  <c r="R6836" i="2" s="1"/>
  <c r="P6836" i="2" l="1"/>
  <c r="Q6836" i="2" l="1"/>
  <c r="I6837" i="2"/>
  <c r="O6837" i="2" l="1"/>
  <c r="N6837" i="2"/>
  <c r="P6837" i="2" l="1"/>
  <c r="R6837" i="2"/>
  <c r="Q6837" i="2" l="1"/>
  <c r="I6838" i="2"/>
  <c r="N6838" i="2" l="1"/>
  <c r="R6838" i="2" s="1"/>
  <c r="O6838" i="2"/>
  <c r="P6838" i="2" s="1"/>
  <c r="Q6838" i="2" s="1"/>
  <c r="I6839" i="2" l="1"/>
  <c r="O6839" i="2" l="1"/>
  <c r="N6839" i="2"/>
  <c r="R6839" i="2" l="1"/>
  <c r="P6839" i="2"/>
  <c r="Q6839" i="2" l="1"/>
  <c r="I6840" i="2"/>
  <c r="N6840" i="2" l="1"/>
  <c r="O6840" i="2"/>
  <c r="P6840" i="2" l="1"/>
  <c r="R6840" i="2"/>
  <c r="Q6840" i="2" l="1"/>
  <c r="I6841" i="2"/>
  <c r="N6841" i="2" l="1"/>
  <c r="O6841" i="2"/>
  <c r="R6841" i="2" l="1"/>
  <c r="P6841" i="2"/>
  <c r="Q6841" i="2" l="1"/>
  <c r="I6842" i="2"/>
  <c r="N6842" i="2" l="1"/>
  <c r="O6842" i="2"/>
  <c r="P6842" i="2" l="1"/>
  <c r="R6842" i="2"/>
  <c r="Q6842" i="2" l="1"/>
  <c r="I6843" i="2"/>
  <c r="N6843" i="2" l="1"/>
  <c r="O6843" i="2"/>
  <c r="P6843" i="2" l="1"/>
  <c r="R6843" i="2"/>
  <c r="Q6843" i="2" l="1"/>
  <c r="I6844" i="2"/>
  <c r="O6844" i="2" l="1"/>
  <c r="N6844" i="2"/>
  <c r="P6844" i="2" l="1"/>
  <c r="R6844" i="2"/>
  <c r="Q6844" i="2" l="1"/>
  <c r="I6845" i="2"/>
  <c r="N6845" i="2" l="1"/>
  <c r="O6845" i="2"/>
  <c r="P6845" i="2" l="1"/>
  <c r="R6845" i="2"/>
  <c r="Q6845" i="2" l="1"/>
  <c r="I6846" i="2"/>
  <c r="O6846" i="2" l="1"/>
  <c r="N6846" i="2"/>
  <c r="P6846" i="2" s="1"/>
  <c r="Q6846" i="2" s="1"/>
  <c r="I6847" i="2" l="1"/>
  <c r="R6846" i="2"/>
  <c r="O6847" i="2" l="1"/>
  <c r="N6847" i="2"/>
  <c r="R6847" i="2" l="1"/>
  <c r="P6847" i="2"/>
  <c r="Q6847" i="2" l="1"/>
  <c r="I6848" i="2"/>
  <c r="O6848" i="2" l="1"/>
  <c r="N6848" i="2"/>
  <c r="P6848" i="2" l="1"/>
  <c r="R6848" i="2"/>
  <c r="Q6848" i="2" l="1"/>
  <c r="I6849" i="2"/>
  <c r="O6849" i="2" l="1"/>
  <c r="N6849" i="2"/>
  <c r="R6849" i="2" l="1"/>
  <c r="P6849" i="2"/>
  <c r="Q6849" i="2" l="1"/>
  <c r="I6850" i="2"/>
  <c r="N6850" i="2" l="1"/>
  <c r="O6850" i="2"/>
  <c r="R6850" i="2" s="1"/>
  <c r="P6850" i="2" l="1"/>
  <c r="Q6850" i="2" l="1"/>
  <c r="I6851" i="2"/>
  <c r="N6851" i="2" l="1"/>
  <c r="O6851" i="2"/>
  <c r="P6851" i="2" s="1"/>
  <c r="Q6851" i="2" s="1"/>
  <c r="I6852" i="2" l="1"/>
  <c r="R6851" i="2"/>
  <c r="N6852" i="2" l="1"/>
  <c r="O6852" i="2"/>
  <c r="P6852" i="2" l="1"/>
  <c r="R6852" i="2"/>
  <c r="Q6852" i="2" l="1"/>
  <c r="I6853" i="2"/>
  <c r="O6853" i="2" l="1"/>
  <c r="N6853" i="2"/>
  <c r="R6853" i="2" s="1"/>
  <c r="P6853" i="2" l="1"/>
  <c r="Q6853" i="2" l="1"/>
  <c r="I6854" i="2"/>
  <c r="O6854" i="2" l="1"/>
  <c r="N6854" i="2"/>
  <c r="P6854" i="2" l="1"/>
  <c r="R6854" i="2"/>
  <c r="Q6854" i="2" l="1"/>
  <c r="I6855" i="2"/>
  <c r="N6855" i="2" l="1"/>
  <c r="O6855" i="2"/>
  <c r="P6855" i="2" l="1"/>
  <c r="R6855" i="2"/>
  <c r="Q6855" i="2" l="1"/>
  <c r="I6856" i="2"/>
  <c r="N6856" i="2" l="1"/>
  <c r="O6856" i="2"/>
  <c r="P6856" i="2" l="1"/>
  <c r="R6856" i="2"/>
  <c r="Q6856" i="2" l="1"/>
  <c r="I6857" i="2"/>
  <c r="O6857" i="2" l="1"/>
  <c r="N6857" i="2"/>
  <c r="P6857" i="2" l="1"/>
  <c r="R6857" i="2"/>
  <c r="Q6857" i="2" l="1"/>
  <c r="I6858" i="2"/>
  <c r="O6858" i="2" l="1"/>
  <c r="N6858" i="2"/>
  <c r="P6858" i="2" s="1"/>
  <c r="Q6858" i="2" s="1"/>
  <c r="I6859" i="2" l="1"/>
  <c r="R6858" i="2"/>
  <c r="O6859" i="2" l="1"/>
  <c r="N6859" i="2"/>
  <c r="R6859" i="2" s="1"/>
  <c r="P6859" i="2" l="1"/>
  <c r="Q6859" i="2" l="1"/>
  <c r="I6860" i="2"/>
  <c r="O6860" i="2" l="1"/>
  <c r="N6860" i="2"/>
  <c r="P6860" i="2" s="1"/>
  <c r="Q6860" i="2" s="1"/>
  <c r="I6861" i="2" l="1"/>
  <c r="R6860" i="2"/>
  <c r="N6861" i="2" l="1"/>
  <c r="O6861" i="2"/>
  <c r="R6861" i="2" l="1"/>
  <c r="P6861" i="2"/>
  <c r="Q6861" i="2" l="1"/>
  <c r="I6862" i="2"/>
  <c r="N6862" i="2" l="1"/>
  <c r="O6862" i="2"/>
  <c r="R6862" i="2" l="1"/>
  <c r="P6862" i="2"/>
  <c r="Q6862" i="2" l="1"/>
  <c r="I6863" i="2"/>
  <c r="O6863" i="2" l="1"/>
  <c r="N6863" i="2"/>
  <c r="P6863" i="2" l="1"/>
  <c r="R6863" i="2"/>
  <c r="Q6863" i="2" l="1"/>
  <c r="I6864" i="2"/>
  <c r="N6864" i="2" l="1"/>
  <c r="O6864" i="2"/>
  <c r="R6864" i="2" l="1"/>
  <c r="P6864" i="2"/>
  <c r="Q6864" i="2" l="1"/>
  <c r="I6865" i="2"/>
  <c r="O6865" i="2" l="1"/>
  <c r="N6865" i="2"/>
  <c r="P6865" i="2" l="1"/>
  <c r="R6865" i="2"/>
  <c r="Q6865" i="2" l="1"/>
  <c r="I6866" i="2"/>
  <c r="O6866" i="2" l="1"/>
  <c r="N6866" i="2"/>
  <c r="R6866" i="2" l="1"/>
  <c r="P6866" i="2"/>
  <c r="Q6866" i="2" l="1"/>
  <c r="I6867" i="2"/>
  <c r="N6867" i="2" l="1"/>
  <c r="O6867" i="2"/>
  <c r="P6867" i="2" s="1"/>
  <c r="Q6867" i="2" s="1"/>
  <c r="I6868" i="2" l="1"/>
  <c r="R6867" i="2"/>
  <c r="O6868" i="2" l="1"/>
  <c r="N6868" i="2"/>
  <c r="R6868" i="2" l="1"/>
  <c r="P6868" i="2"/>
  <c r="Q6868" i="2" l="1"/>
  <c r="I6869" i="2"/>
  <c r="N6869" i="2" l="1"/>
  <c r="O6869" i="2"/>
  <c r="P6869" i="2" l="1"/>
  <c r="R6869" i="2"/>
  <c r="Q6869" i="2" l="1"/>
  <c r="I6870" i="2"/>
  <c r="O6870" i="2" l="1"/>
  <c r="N6870" i="2"/>
  <c r="P6870" i="2" l="1"/>
  <c r="R6870" i="2"/>
  <c r="Q6870" i="2" l="1"/>
  <c r="I6871" i="2"/>
  <c r="O6871" i="2" l="1"/>
  <c r="N6871" i="2"/>
  <c r="P6871" i="2" l="1"/>
  <c r="R6871" i="2"/>
  <c r="Q6871" i="2" l="1"/>
  <c r="I6872" i="2"/>
  <c r="O6872" i="2" l="1"/>
  <c r="N6872" i="2"/>
  <c r="P6872" i="2" l="1"/>
  <c r="R6872" i="2"/>
  <c r="Q6872" i="2" l="1"/>
  <c r="I6873" i="2"/>
  <c r="O6873" i="2" l="1"/>
  <c r="N6873" i="2"/>
  <c r="R6873" i="2" s="1"/>
  <c r="P6873" i="2" l="1"/>
  <c r="Q6873" i="2" l="1"/>
  <c r="I6874" i="2"/>
  <c r="N6874" i="2" l="1"/>
  <c r="O6874" i="2"/>
  <c r="R6874" i="2" l="1"/>
  <c r="P6874" i="2"/>
  <c r="Q6874" i="2" l="1"/>
  <c r="I6875" i="2"/>
  <c r="O6875" i="2" l="1"/>
  <c r="N6875" i="2"/>
  <c r="P6875" i="2" l="1"/>
  <c r="R6875" i="2"/>
  <c r="Q6875" i="2" l="1"/>
  <c r="I6876" i="2"/>
  <c r="O6876" i="2" l="1"/>
  <c r="N6876" i="2"/>
  <c r="R6876" i="2" l="1"/>
  <c r="P6876" i="2"/>
  <c r="Q6876" i="2" l="1"/>
  <c r="I6877" i="2"/>
  <c r="N6877" i="2" l="1"/>
  <c r="O6877" i="2"/>
  <c r="P6877" i="2" l="1"/>
  <c r="R6877" i="2"/>
  <c r="Q6877" i="2" l="1"/>
  <c r="I6878" i="2"/>
  <c r="O6878" i="2" l="1"/>
  <c r="N6878" i="2"/>
  <c r="R6878" i="2" l="1"/>
  <c r="P6878" i="2"/>
  <c r="Q6878" i="2" l="1"/>
  <c r="I6879" i="2"/>
  <c r="N6879" i="2" l="1"/>
  <c r="O6879" i="2"/>
  <c r="P6879" i="2" l="1"/>
  <c r="R6879" i="2"/>
  <c r="Q6879" i="2" l="1"/>
  <c r="I6880" i="2"/>
  <c r="N6880" i="2" l="1"/>
  <c r="O6880" i="2"/>
  <c r="R6880" i="2" l="1"/>
  <c r="P6880" i="2"/>
  <c r="Q6880" i="2" l="1"/>
  <c r="I6881" i="2"/>
  <c r="O6881" i="2" l="1"/>
  <c r="N6881" i="2"/>
  <c r="P6881" i="2" l="1"/>
  <c r="R6881" i="2"/>
  <c r="Q6881" i="2" l="1"/>
  <c r="I6882" i="2"/>
  <c r="N6882" i="2" l="1"/>
  <c r="O6882" i="2"/>
  <c r="R6882" i="2" l="1"/>
  <c r="P6882" i="2"/>
  <c r="Q6882" i="2" l="1"/>
  <c r="I6883" i="2"/>
  <c r="N6883" i="2" l="1"/>
  <c r="O6883" i="2"/>
  <c r="P6883" i="2" l="1"/>
  <c r="R6883" i="2"/>
  <c r="Q6883" i="2" l="1"/>
  <c r="I6884" i="2"/>
  <c r="N6884" i="2" l="1"/>
  <c r="O6884" i="2"/>
  <c r="R6884" i="2" l="1"/>
  <c r="P6884" i="2"/>
  <c r="Q6884" i="2" l="1"/>
  <c r="I6885" i="2"/>
  <c r="N6885" i="2" l="1"/>
  <c r="O6885" i="2"/>
  <c r="R6885" i="2" l="1"/>
  <c r="P6885" i="2"/>
  <c r="Q6885" i="2" l="1"/>
  <c r="I6886" i="2"/>
  <c r="O6886" i="2" l="1"/>
  <c r="N6886" i="2"/>
  <c r="R6886" i="2" l="1"/>
  <c r="P6886" i="2"/>
  <c r="Q6886" i="2" l="1"/>
  <c r="I6887" i="2"/>
  <c r="N6887" i="2" l="1"/>
  <c r="O6887" i="2"/>
  <c r="P6887" i="2" s="1"/>
  <c r="Q6887" i="2" s="1"/>
  <c r="I6888" i="2" l="1"/>
  <c r="R6887" i="2"/>
  <c r="O6888" i="2" l="1"/>
  <c r="N6888" i="2"/>
  <c r="P6888" i="2" s="1"/>
  <c r="Q6888" i="2" s="1"/>
  <c r="I6889" i="2" l="1"/>
  <c r="R6888" i="2"/>
  <c r="N6889" i="2" l="1"/>
  <c r="O6889" i="2"/>
  <c r="R6889" i="2" l="1"/>
  <c r="P6889" i="2"/>
  <c r="Q6889" i="2" l="1"/>
  <c r="I6890" i="2"/>
  <c r="O6890" i="2" l="1"/>
  <c r="N6890" i="2"/>
  <c r="P6890" i="2" s="1"/>
  <c r="Q6890" i="2" s="1"/>
  <c r="I6891" i="2" l="1"/>
  <c r="R6890" i="2"/>
  <c r="O6891" i="2" l="1"/>
  <c r="N6891" i="2"/>
  <c r="R6891" i="2" s="1"/>
  <c r="P6891" i="2" l="1"/>
  <c r="Q6891" i="2" l="1"/>
  <c r="I6892" i="2"/>
  <c r="O6892" i="2" l="1"/>
  <c r="N6892" i="2"/>
  <c r="R6892" i="2" l="1"/>
  <c r="P6892" i="2"/>
  <c r="Q6892" i="2" l="1"/>
  <c r="I6893" i="2"/>
  <c r="N6893" i="2" l="1"/>
  <c r="O6893" i="2"/>
  <c r="R6893" i="2" l="1"/>
  <c r="P6893" i="2"/>
  <c r="Q6893" i="2" l="1"/>
  <c r="I6894" i="2"/>
  <c r="O6894" i="2" l="1"/>
  <c r="N6894" i="2"/>
  <c r="P6894" i="2" l="1"/>
  <c r="R6894" i="2"/>
  <c r="Q6894" i="2" l="1"/>
  <c r="I6895" i="2"/>
  <c r="O6895" i="2" l="1"/>
  <c r="N6895" i="2"/>
  <c r="P6895" i="2" l="1"/>
  <c r="R6895" i="2"/>
  <c r="Q6895" i="2" l="1"/>
  <c r="I6896" i="2"/>
  <c r="N6896" i="2" l="1"/>
  <c r="O6896" i="2"/>
  <c r="R6896" i="2" l="1"/>
  <c r="P6896" i="2"/>
  <c r="Q6896" i="2" l="1"/>
  <c r="I6897" i="2"/>
  <c r="O6897" i="2" l="1"/>
  <c r="N6897" i="2"/>
  <c r="P6897" i="2" l="1"/>
  <c r="R6897" i="2"/>
  <c r="Q6897" i="2" l="1"/>
  <c r="I6898" i="2"/>
  <c r="N6898" i="2" l="1"/>
  <c r="O6898" i="2"/>
  <c r="P6898" i="2" s="1"/>
  <c r="Q6898" i="2" s="1"/>
  <c r="I6899" i="2" l="1"/>
  <c r="R6898" i="2"/>
  <c r="N6899" i="2" l="1"/>
  <c r="O6899" i="2"/>
  <c r="P6899" i="2" s="1"/>
  <c r="Q6899" i="2" s="1"/>
  <c r="I6900" i="2" l="1"/>
  <c r="R6899" i="2"/>
  <c r="O6900" i="2" l="1"/>
  <c r="N6900" i="2"/>
  <c r="P6900" i="2" s="1"/>
  <c r="Q6900" i="2" s="1"/>
  <c r="I6901" i="2" l="1"/>
  <c r="R6900" i="2"/>
  <c r="N6901" i="2" l="1"/>
  <c r="O6901" i="2"/>
  <c r="R6901" i="2" l="1"/>
  <c r="P6901" i="2"/>
  <c r="Q6901" i="2" l="1"/>
  <c r="I6902" i="2"/>
  <c r="N6902" i="2" l="1"/>
  <c r="O6902" i="2"/>
  <c r="P6902" i="2" l="1"/>
  <c r="R6902" i="2"/>
  <c r="Q6902" i="2" l="1"/>
  <c r="I6903" i="2"/>
  <c r="O6903" i="2" l="1"/>
  <c r="N6903" i="2"/>
  <c r="R6903" i="2" s="1"/>
  <c r="P6903" i="2" l="1"/>
  <c r="Q6903" i="2" l="1"/>
  <c r="I6904" i="2"/>
  <c r="N6904" i="2" l="1"/>
  <c r="O6904" i="2"/>
  <c r="R6904" i="2" l="1"/>
  <c r="P6904" i="2"/>
  <c r="Q6904" i="2" l="1"/>
  <c r="I6905" i="2"/>
  <c r="O6905" i="2" l="1"/>
  <c r="N6905" i="2"/>
  <c r="R6905" i="2" l="1"/>
  <c r="P6905" i="2"/>
  <c r="Q6905" i="2" l="1"/>
  <c r="I6906" i="2"/>
  <c r="N6906" i="2" l="1"/>
  <c r="O6906" i="2"/>
  <c r="P6906" i="2" s="1"/>
  <c r="Q6906" i="2" s="1"/>
  <c r="I6907" i="2" l="1"/>
  <c r="R6906" i="2"/>
  <c r="O6907" i="2" l="1"/>
  <c r="N6907" i="2"/>
  <c r="R6907" i="2" l="1"/>
  <c r="P6907" i="2"/>
  <c r="Q6907" i="2" l="1"/>
  <c r="I6908" i="2"/>
  <c r="N6908" i="2" l="1"/>
  <c r="O6908" i="2"/>
  <c r="P6908" i="2" s="1"/>
  <c r="Q6908" i="2" s="1"/>
  <c r="I6909" i="2" l="1"/>
  <c r="R6908" i="2"/>
  <c r="N6909" i="2" l="1"/>
  <c r="O6909" i="2"/>
  <c r="R6909" i="2" l="1"/>
  <c r="P6909" i="2"/>
  <c r="Q6909" i="2" l="1"/>
  <c r="I6910" i="2"/>
  <c r="O6910" i="2" l="1"/>
  <c r="N6910" i="2"/>
  <c r="P6910" i="2" s="1"/>
  <c r="Q6910" i="2" s="1"/>
  <c r="I6911" i="2" l="1"/>
  <c r="R6910" i="2"/>
  <c r="N6911" i="2" l="1"/>
  <c r="O6911" i="2"/>
  <c r="R6911" i="2" l="1"/>
  <c r="P6911" i="2"/>
  <c r="Q6911" i="2" l="1"/>
  <c r="I6912" i="2"/>
  <c r="N6912" i="2" l="1"/>
  <c r="O6912" i="2"/>
  <c r="P6912" i="2" l="1"/>
  <c r="R6912" i="2"/>
  <c r="Q6912" i="2" l="1"/>
  <c r="I6913" i="2"/>
  <c r="O6913" i="2" l="1"/>
  <c r="N6913" i="2"/>
  <c r="R6913" i="2" s="1"/>
  <c r="P6913" i="2" l="1"/>
  <c r="Q6913" i="2" l="1"/>
  <c r="I6914" i="2"/>
  <c r="N6914" i="2" l="1"/>
  <c r="O6914" i="2"/>
  <c r="R6914" i="2" l="1"/>
  <c r="P6914" i="2"/>
  <c r="Q6914" i="2" l="1"/>
  <c r="I6915" i="2"/>
  <c r="I6916" i="2" l="1"/>
  <c r="N6915" i="2"/>
  <c r="O6915" i="2"/>
  <c r="R6915" i="2" l="1"/>
  <c r="P6915" i="2"/>
  <c r="Q6915" i="2" s="1"/>
  <c r="O6916" i="2"/>
  <c r="R6916" i="2" s="1"/>
  <c r="N6916" i="2"/>
  <c r="P6916" i="2" l="1"/>
  <c r="Q6916" i="2" l="1"/>
  <c r="I6917" i="2"/>
  <c r="N6917" i="2" l="1"/>
  <c r="O6917" i="2"/>
  <c r="R6917" i="2" l="1"/>
  <c r="P6917" i="2"/>
  <c r="Q6917" i="2" l="1"/>
  <c r="I6918" i="2"/>
  <c r="O6918" i="2" l="1"/>
  <c r="N6918" i="2"/>
  <c r="P6918" i="2" s="1"/>
  <c r="Q6918" i="2" s="1"/>
  <c r="I6919" i="2" l="1"/>
  <c r="R6918" i="2"/>
  <c r="O6919" i="2" l="1"/>
  <c r="N6919" i="2"/>
  <c r="R6919" i="2" s="1"/>
  <c r="P6919" i="2" l="1"/>
  <c r="Q6919" i="2" l="1"/>
  <c r="I6920" i="2"/>
  <c r="N6920" i="2" l="1"/>
  <c r="O6920" i="2"/>
  <c r="R6920" i="2" s="1"/>
  <c r="P6920" i="2" l="1"/>
  <c r="Q6920" i="2" l="1"/>
  <c r="I6921" i="2"/>
  <c r="N6921" i="2" l="1"/>
  <c r="O6921" i="2"/>
  <c r="R6921" i="2" l="1"/>
  <c r="P6921" i="2"/>
  <c r="Q6921" i="2" l="1"/>
  <c r="I6922" i="2"/>
  <c r="O6922" i="2" l="1"/>
  <c r="N6922" i="2"/>
  <c r="P6922" i="2" l="1"/>
  <c r="R6922" i="2"/>
  <c r="Q6922" i="2" l="1"/>
  <c r="I6923" i="2"/>
  <c r="N6923" i="2" l="1"/>
  <c r="O6923" i="2"/>
  <c r="R6923" i="2" s="1"/>
  <c r="P6923" i="2" l="1"/>
  <c r="Q6923" i="2" l="1"/>
  <c r="I6924" i="2"/>
  <c r="N6924" i="2" l="1"/>
  <c r="O6924" i="2"/>
  <c r="R6924" i="2" s="1"/>
  <c r="P6924" i="2" l="1"/>
  <c r="Q6924" i="2" l="1"/>
  <c r="I6925" i="2"/>
  <c r="O6925" i="2" l="1"/>
  <c r="N6925" i="2"/>
  <c r="R6925" i="2" l="1"/>
  <c r="P6925" i="2"/>
  <c r="Q6925" i="2" l="1"/>
  <c r="I6926" i="2"/>
  <c r="N6926" i="2" l="1"/>
  <c r="O6926" i="2"/>
  <c r="R6926" i="2" l="1"/>
  <c r="P6926" i="2"/>
  <c r="Q6926" i="2" l="1"/>
  <c r="I6927" i="2"/>
  <c r="O6927" i="2" l="1"/>
  <c r="N6927" i="2"/>
  <c r="R6927" i="2" l="1"/>
  <c r="P6927" i="2"/>
  <c r="Q6927" i="2" l="1"/>
  <c r="I6928" i="2"/>
  <c r="N6928" i="2" l="1"/>
  <c r="O6928" i="2"/>
  <c r="R6928" i="2" s="1"/>
  <c r="P6928" i="2" l="1"/>
  <c r="Q6928" i="2" l="1"/>
  <c r="I6929" i="2"/>
  <c r="N6929" i="2" l="1"/>
  <c r="O6929" i="2"/>
  <c r="R6929" i="2" s="1"/>
  <c r="P6929" i="2" l="1"/>
  <c r="Q6929" i="2" l="1"/>
  <c r="I6930" i="2"/>
  <c r="O6930" i="2" l="1"/>
  <c r="N6930" i="2"/>
  <c r="P6930" i="2" s="1"/>
  <c r="Q6930" i="2" s="1"/>
  <c r="I6931" i="2" l="1"/>
  <c r="R6930" i="2"/>
  <c r="O6931" i="2" l="1"/>
  <c r="N6931" i="2"/>
  <c r="P6931" i="2" s="1"/>
  <c r="Q6931" i="2" s="1"/>
  <c r="I6932" i="2" l="1"/>
  <c r="R6931" i="2"/>
  <c r="N6932" i="2" l="1"/>
  <c r="O6932" i="2"/>
  <c r="R6932" i="2" l="1"/>
  <c r="P6932" i="2"/>
  <c r="Q6932" i="2" l="1"/>
  <c r="I6933" i="2"/>
  <c r="O6933" i="2" l="1"/>
  <c r="N6933" i="2"/>
  <c r="R6933" i="2" l="1"/>
  <c r="P6933" i="2"/>
  <c r="Q6933" i="2" l="1"/>
  <c r="I6934" i="2"/>
  <c r="N6934" i="2" l="1"/>
  <c r="O6934" i="2"/>
  <c r="P6934" i="2" l="1"/>
  <c r="R6934" i="2"/>
  <c r="Q6934" i="2" l="1"/>
  <c r="I6935" i="2"/>
  <c r="N6935" i="2" l="1"/>
  <c r="O6935" i="2"/>
  <c r="P6935" i="2" l="1"/>
  <c r="R6935" i="2"/>
  <c r="Q6935" i="2" l="1"/>
  <c r="I6936" i="2"/>
  <c r="N6936" i="2" l="1"/>
  <c r="O6936" i="2"/>
  <c r="P6936" i="2" s="1"/>
  <c r="Q6936" i="2" s="1"/>
  <c r="I6937" i="2" l="1"/>
  <c r="R6936" i="2"/>
  <c r="N6937" i="2" l="1"/>
  <c r="O6937" i="2"/>
  <c r="R6937" i="2" s="1"/>
  <c r="P6937" i="2" l="1"/>
  <c r="Q6937" i="2" l="1"/>
  <c r="I6938" i="2"/>
  <c r="O6938" i="2" l="1"/>
  <c r="N6938" i="2"/>
  <c r="R6938" i="2" l="1"/>
  <c r="P6938" i="2"/>
  <c r="Q6938" i="2" l="1"/>
  <c r="I6939" i="2"/>
  <c r="O6939" i="2" l="1"/>
  <c r="N6939" i="2"/>
  <c r="R6939" i="2" l="1"/>
  <c r="P6939" i="2"/>
  <c r="Q6939" i="2" l="1"/>
  <c r="I6940" i="2"/>
  <c r="N6940" i="2" l="1"/>
  <c r="O6940" i="2"/>
  <c r="R6940" i="2" s="1"/>
  <c r="P6940" i="2" l="1"/>
  <c r="Q6940" i="2" l="1"/>
  <c r="I6941" i="2"/>
  <c r="O6941" i="2" l="1"/>
  <c r="N6941" i="2"/>
  <c r="P6941" i="2" l="1"/>
  <c r="R6941" i="2"/>
  <c r="Q6941" i="2" l="1"/>
  <c r="I6942" i="2"/>
  <c r="O6942" i="2" l="1"/>
  <c r="N6942" i="2"/>
  <c r="P6942" i="2" s="1"/>
  <c r="Q6942" i="2" s="1"/>
  <c r="I6943" i="2" l="1"/>
  <c r="R6942" i="2"/>
  <c r="N6943" i="2" l="1"/>
  <c r="O6943" i="2"/>
  <c r="R6943" i="2" l="1"/>
  <c r="P6943" i="2"/>
  <c r="Q6943" i="2" l="1"/>
  <c r="I6944" i="2"/>
  <c r="N6944" i="2" l="1"/>
  <c r="O6944" i="2"/>
  <c r="R6944" i="2" s="1"/>
  <c r="P6944" i="2" l="1"/>
  <c r="Q6944" i="2" l="1"/>
  <c r="I6945" i="2"/>
  <c r="O6945" i="2" l="1"/>
  <c r="N6945" i="2"/>
  <c r="R6945" i="2" l="1"/>
  <c r="P6945" i="2"/>
  <c r="Q6945" i="2" l="1"/>
  <c r="I6946" i="2"/>
  <c r="O6946" i="2" l="1"/>
  <c r="N6946" i="2"/>
  <c r="R6946" i="2" l="1"/>
  <c r="P6946" i="2"/>
  <c r="Q6946" i="2" l="1"/>
  <c r="I6947" i="2"/>
  <c r="N6947" i="2" l="1"/>
  <c r="O6947" i="2"/>
  <c r="P6947" i="2" s="1"/>
  <c r="Q6947" i="2" s="1"/>
  <c r="I6948" i="2" l="1"/>
  <c r="R6947" i="2"/>
  <c r="O6948" i="2" l="1"/>
  <c r="N6948" i="2"/>
  <c r="P6948" i="2" s="1"/>
  <c r="Q6948" i="2" s="1"/>
  <c r="I6949" i="2" l="1"/>
  <c r="R6948" i="2"/>
  <c r="O6949" i="2" l="1"/>
  <c r="N6949" i="2"/>
  <c r="R6949" i="2" s="1"/>
  <c r="P6949" i="2" l="1"/>
  <c r="Q6949" i="2" l="1"/>
  <c r="I6950" i="2"/>
  <c r="N6950" i="2" l="1"/>
  <c r="O6950" i="2"/>
  <c r="P6950" i="2" l="1"/>
  <c r="R6950" i="2"/>
  <c r="Q6950" i="2" l="1"/>
  <c r="I6951" i="2"/>
  <c r="N6951" i="2" l="1"/>
  <c r="O6951" i="2"/>
  <c r="R6951" i="2" l="1"/>
  <c r="P6951" i="2"/>
  <c r="Q6951" i="2" l="1"/>
  <c r="I6952" i="2"/>
  <c r="N6952" i="2" l="1"/>
  <c r="O6952" i="2"/>
  <c r="R6952" i="2" s="1"/>
  <c r="P6952" i="2" l="1"/>
  <c r="Q6952" i="2" l="1"/>
  <c r="I6953" i="2"/>
  <c r="O6953" i="2" l="1"/>
  <c r="N6953" i="2"/>
  <c r="P6953" i="2" l="1"/>
  <c r="R6953" i="2"/>
  <c r="Q6953" i="2" l="1"/>
  <c r="I6954" i="2"/>
  <c r="O6954" i="2" l="1"/>
  <c r="N6954" i="2"/>
  <c r="R6954" i="2" l="1"/>
  <c r="P6954" i="2"/>
  <c r="Q6954" i="2" l="1"/>
  <c r="I6955" i="2"/>
  <c r="N6955" i="2" l="1"/>
  <c r="O6955" i="2"/>
  <c r="R6955" i="2" s="1"/>
  <c r="P6955" i="2" l="1"/>
  <c r="Q6955" i="2" l="1"/>
  <c r="I6956" i="2"/>
  <c r="O6956" i="2" l="1"/>
  <c r="N6956" i="2"/>
  <c r="P6956" i="2" l="1"/>
  <c r="R6956" i="2"/>
  <c r="Q6956" i="2" l="1"/>
  <c r="I6957" i="2"/>
  <c r="O6957" i="2" l="1"/>
  <c r="N6957" i="2"/>
  <c r="R6957" i="2" s="1"/>
  <c r="P6957" i="2" l="1"/>
  <c r="Q6957" i="2" l="1"/>
  <c r="I6958" i="2"/>
  <c r="O6958" i="2" l="1"/>
  <c r="N6958" i="2"/>
  <c r="P6958" i="2" l="1"/>
  <c r="R6958" i="2"/>
  <c r="Q6958" i="2" l="1"/>
  <c r="I6959" i="2"/>
  <c r="N6959" i="2" l="1"/>
  <c r="O6959" i="2"/>
  <c r="P6959" i="2" l="1"/>
  <c r="R6959" i="2"/>
  <c r="Q6959" i="2" l="1"/>
  <c r="I6960" i="2"/>
  <c r="O6960" i="2" l="1"/>
  <c r="N6960" i="2"/>
  <c r="R6960" i="2" l="1"/>
  <c r="P6960" i="2"/>
  <c r="Q6960" i="2" l="1"/>
  <c r="I6961" i="2"/>
  <c r="O6961" i="2" l="1"/>
  <c r="N6961" i="2"/>
  <c r="R6961" i="2" l="1"/>
  <c r="P6961" i="2"/>
  <c r="Q6961" i="2" l="1"/>
  <c r="I6962" i="2"/>
  <c r="O6962" i="2" l="1"/>
  <c r="N6962" i="2"/>
  <c r="P6962" i="2" l="1"/>
  <c r="R6962" i="2"/>
  <c r="Q6962" i="2" l="1"/>
  <c r="I6963" i="2"/>
  <c r="N6963" i="2" l="1"/>
  <c r="O6963" i="2"/>
  <c r="R6963" i="2" l="1"/>
  <c r="P6963" i="2"/>
  <c r="Q6963" i="2" l="1"/>
  <c r="I6964" i="2"/>
  <c r="O6964" i="2" l="1"/>
  <c r="N6964" i="2"/>
  <c r="R6964" i="2" l="1"/>
  <c r="P6964" i="2"/>
  <c r="Q6964" i="2" l="1"/>
  <c r="I6965" i="2"/>
  <c r="N6965" i="2" l="1"/>
  <c r="O6965" i="2"/>
  <c r="P6965" i="2" s="1"/>
  <c r="Q6965" i="2" s="1"/>
  <c r="I6966" i="2" l="1"/>
  <c r="R6965" i="2"/>
  <c r="N6966" i="2" l="1"/>
  <c r="O6966" i="2"/>
  <c r="P6966" i="2" s="1"/>
  <c r="Q6966" i="2" s="1"/>
  <c r="I6967" i="2" l="1"/>
  <c r="R6966" i="2"/>
  <c r="N6967" i="2" l="1"/>
  <c r="O6967" i="2"/>
  <c r="R6967" i="2" l="1"/>
  <c r="P6967" i="2"/>
  <c r="Q6967" i="2" l="1"/>
  <c r="I6968" i="2"/>
  <c r="N6968" i="2" l="1"/>
  <c r="O6968" i="2"/>
  <c r="P6968" i="2" l="1"/>
  <c r="R6968" i="2"/>
  <c r="Q6968" i="2" l="1"/>
  <c r="I6969" i="2"/>
  <c r="O6969" i="2" l="1"/>
  <c r="N6969" i="2"/>
  <c r="R6969" i="2" l="1"/>
  <c r="P6969" i="2"/>
  <c r="Q6969" i="2" l="1"/>
  <c r="I6970" i="2"/>
  <c r="N6970" i="2" l="1"/>
  <c r="O6970" i="2"/>
  <c r="P6970" i="2" l="1"/>
  <c r="R6970" i="2"/>
  <c r="Q6970" i="2" l="1"/>
  <c r="I6971" i="2"/>
  <c r="O6971" i="2" l="1"/>
  <c r="N6971" i="2"/>
  <c r="P6971" i="2" l="1"/>
  <c r="R6971" i="2"/>
  <c r="Q6971" i="2" l="1"/>
  <c r="I6972" i="2"/>
  <c r="N6972" i="2" l="1"/>
  <c r="O6972" i="2"/>
  <c r="P6972" i="2" l="1"/>
  <c r="R6972" i="2"/>
  <c r="Q6972" i="2" l="1"/>
  <c r="I6973" i="2"/>
  <c r="O6973" i="2" l="1"/>
  <c r="N6973" i="2"/>
  <c r="P6973" i="2" l="1"/>
  <c r="R6973" i="2"/>
  <c r="Q6973" i="2" l="1"/>
  <c r="I6974" i="2"/>
  <c r="N6974" i="2" l="1"/>
  <c r="O6974" i="2"/>
  <c r="P6974" i="2" l="1"/>
  <c r="R6974" i="2"/>
  <c r="Q6974" i="2" l="1"/>
  <c r="I6975" i="2"/>
  <c r="N6975" i="2" l="1"/>
  <c r="O6975" i="2"/>
  <c r="R6975" i="2" l="1"/>
  <c r="P6975" i="2"/>
  <c r="Q6975" i="2" l="1"/>
  <c r="I6976" i="2"/>
  <c r="N6976" i="2" l="1"/>
  <c r="O6976" i="2"/>
  <c r="R6976" i="2" s="1"/>
  <c r="P6976" i="2" l="1"/>
  <c r="Q6976" i="2" l="1"/>
  <c r="I6977" i="2"/>
  <c r="O6977" i="2" l="1"/>
  <c r="N6977" i="2"/>
  <c r="P6977" i="2" s="1"/>
  <c r="Q6977" i="2" s="1"/>
  <c r="I6978" i="2" l="1"/>
  <c r="R6977" i="2"/>
  <c r="N6978" i="2" l="1"/>
  <c r="O6978" i="2"/>
  <c r="P6978" i="2" s="1"/>
  <c r="Q6978" i="2" s="1"/>
  <c r="I6979" i="2" l="1"/>
  <c r="R6978" i="2"/>
  <c r="N6979" i="2" l="1"/>
  <c r="O6979" i="2"/>
  <c r="R6979" i="2" l="1"/>
  <c r="P6979" i="2"/>
  <c r="Q6979" i="2" l="1"/>
  <c r="I6980" i="2"/>
  <c r="O6980" i="2" l="1"/>
  <c r="N6980" i="2"/>
  <c r="P6980" i="2" s="1"/>
  <c r="Q6980" i="2" s="1"/>
  <c r="I6981" i="2" l="1"/>
  <c r="R6980" i="2"/>
  <c r="O6981" i="2" l="1"/>
  <c r="N6981" i="2"/>
  <c r="R6981" i="2" s="1"/>
  <c r="P6981" i="2" l="1"/>
  <c r="Q6981" i="2" l="1"/>
  <c r="I6982" i="2"/>
  <c r="O6982" i="2" l="1"/>
  <c r="N6982" i="2"/>
  <c r="R6982" i="2" s="1"/>
  <c r="P6982" i="2" l="1"/>
  <c r="Q6982" i="2" l="1"/>
  <c r="I6983" i="2"/>
  <c r="O6983" i="2" l="1"/>
  <c r="N6983" i="2"/>
  <c r="R6983" i="2" l="1"/>
  <c r="P6983" i="2"/>
  <c r="Q6983" i="2" l="1"/>
  <c r="I6984" i="2"/>
  <c r="N6984" i="2" l="1"/>
  <c r="O6984" i="2"/>
  <c r="R6984" i="2" l="1"/>
  <c r="P6984" i="2"/>
  <c r="Q6984" i="2" l="1"/>
  <c r="I6985" i="2"/>
  <c r="N6985" i="2" l="1"/>
  <c r="O6985" i="2"/>
  <c r="R6985" i="2" l="1"/>
  <c r="P6985" i="2"/>
  <c r="Q6985" i="2" l="1"/>
  <c r="I6986" i="2"/>
  <c r="O6986" i="2" l="1"/>
  <c r="N6986" i="2"/>
  <c r="P6986" i="2" l="1"/>
  <c r="R6986" i="2"/>
  <c r="Q6986" i="2" l="1"/>
  <c r="I6987" i="2"/>
  <c r="N6987" i="2" l="1"/>
  <c r="O6987" i="2"/>
  <c r="P6987" i="2" l="1"/>
  <c r="R6987" i="2"/>
  <c r="Q6987" i="2" l="1"/>
  <c r="I6988" i="2"/>
  <c r="O6988" i="2" l="1"/>
  <c r="N6988" i="2"/>
  <c r="P6988" i="2" s="1"/>
  <c r="Q6988" i="2" s="1"/>
  <c r="I6989" i="2" l="1"/>
  <c r="R6988" i="2"/>
  <c r="N6989" i="2" l="1"/>
  <c r="O6989" i="2"/>
  <c r="R6989" i="2" l="1"/>
  <c r="P6989" i="2"/>
  <c r="Q6989" i="2" l="1"/>
  <c r="I6990" i="2"/>
  <c r="O6990" i="2" l="1"/>
  <c r="N6990" i="2"/>
  <c r="R6990" i="2" l="1"/>
  <c r="P6990" i="2"/>
  <c r="Q6990" i="2" l="1"/>
  <c r="I6991" i="2"/>
  <c r="N6991" i="2" l="1"/>
  <c r="O6991" i="2"/>
  <c r="P6991" i="2" s="1"/>
  <c r="Q6991" i="2" s="1"/>
  <c r="I6992" i="2" l="1"/>
  <c r="R6991" i="2"/>
  <c r="N6992" i="2" l="1"/>
  <c r="O6992" i="2"/>
  <c r="R6992" i="2" l="1"/>
  <c r="P6992" i="2"/>
  <c r="Q6992" i="2" l="1"/>
  <c r="I6993" i="2"/>
  <c r="N6993" i="2" l="1"/>
  <c r="R6993" i="2" s="1"/>
  <c r="O6993" i="2"/>
  <c r="P6993" i="2" s="1"/>
  <c r="Q6993" i="2" s="1"/>
  <c r="I6994" i="2" l="1"/>
  <c r="N6994" i="2" l="1"/>
  <c r="R6994" i="2" s="1"/>
  <c r="O6994" i="2"/>
  <c r="P6994" i="2" s="1"/>
  <c r="Q6994" i="2" s="1"/>
  <c r="I6995" i="2" l="1"/>
  <c r="O6995" i="2" l="1"/>
  <c r="N6995" i="2"/>
  <c r="R6995" i="2" l="1"/>
  <c r="P6995" i="2"/>
  <c r="Q6995" i="2" l="1"/>
  <c r="I6996" i="2"/>
  <c r="N6996" i="2" l="1"/>
  <c r="O6996" i="2"/>
  <c r="P6996" i="2" l="1"/>
  <c r="R6996" i="2"/>
  <c r="Q6996" i="2" l="1"/>
  <c r="I6997" i="2"/>
  <c r="O6997" i="2" l="1"/>
  <c r="N6997" i="2"/>
  <c r="P6997" i="2" s="1"/>
  <c r="Q6997" i="2" s="1"/>
  <c r="I6998" i="2" l="1"/>
  <c r="R6997" i="2"/>
  <c r="N6998" i="2" l="1"/>
  <c r="O6998" i="2"/>
  <c r="R6998" i="2" l="1"/>
  <c r="P6998" i="2"/>
  <c r="Q6998" i="2" l="1"/>
  <c r="I6999" i="2"/>
  <c r="N6999" i="2" l="1"/>
  <c r="O6999" i="2"/>
  <c r="P6999" i="2" l="1"/>
  <c r="R6999" i="2"/>
  <c r="Q6999" i="2" l="1"/>
  <c r="I7000" i="2"/>
  <c r="O7000" i="2" l="1"/>
  <c r="N7000" i="2"/>
  <c r="P7000" i="2" l="1"/>
  <c r="R7000" i="2"/>
  <c r="Q7000" i="2" l="1"/>
  <c r="I7001" i="2"/>
  <c r="N7001" i="2" l="1"/>
  <c r="O7001" i="2"/>
  <c r="P7001" i="2" l="1"/>
  <c r="R7001" i="2"/>
  <c r="Q7001" i="2" l="1"/>
  <c r="I7002" i="2"/>
  <c r="N7002" i="2" l="1"/>
  <c r="O7002" i="2"/>
  <c r="P7002" i="2" l="1"/>
  <c r="R7002" i="2"/>
  <c r="Q7002" i="2" l="1"/>
  <c r="I7003" i="2"/>
  <c r="N7003" i="2" l="1"/>
  <c r="O7003" i="2"/>
  <c r="P7003" i="2" s="1"/>
  <c r="Q7003" i="2" s="1"/>
  <c r="I7004" i="2" l="1"/>
  <c r="R7003" i="2"/>
  <c r="O7004" i="2" l="1"/>
  <c r="N7004" i="2"/>
  <c r="R7004" i="2" s="1"/>
  <c r="P7004" i="2" l="1"/>
  <c r="Q7004" i="2" l="1"/>
  <c r="I7005" i="2"/>
  <c r="O7005" i="2" l="1"/>
  <c r="N7005" i="2"/>
  <c r="R7005" i="2" s="1"/>
  <c r="P7005" i="2" l="1"/>
  <c r="Q7005" i="2" l="1"/>
  <c r="I7006" i="2"/>
  <c r="N7006" i="2" l="1"/>
  <c r="O7006" i="2"/>
  <c r="P7006" i="2" l="1"/>
  <c r="R7006" i="2"/>
  <c r="Q7006" i="2" l="1"/>
  <c r="I7007" i="2"/>
  <c r="O7007" i="2" l="1"/>
  <c r="N7007" i="2"/>
  <c r="R7007" i="2" l="1"/>
  <c r="P7007" i="2"/>
  <c r="Q7007" i="2" l="1"/>
  <c r="I7008" i="2"/>
  <c r="N7008" i="2" l="1"/>
  <c r="O7008" i="2"/>
  <c r="R7008" i="2" s="1"/>
  <c r="P7008" i="2" l="1"/>
  <c r="Q7008" i="2" l="1"/>
  <c r="I7009" i="2"/>
  <c r="O7009" i="2" l="1"/>
  <c r="N7009" i="2"/>
  <c r="R7009" i="2" l="1"/>
  <c r="P7009" i="2"/>
  <c r="Q7009" i="2" l="1"/>
  <c r="I7010" i="2"/>
  <c r="O7010" i="2" l="1"/>
  <c r="N7010" i="2"/>
  <c r="R7010" i="2" l="1"/>
  <c r="P7010" i="2"/>
  <c r="Q7010" i="2" l="1"/>
  <c r="I7011" i="2"/>
  <c r="N7011" i="2" l="1"/>
  <c r="O7011" i="2"/>
  <c r="R7011" i="2" l="1"/>
  <c r="P7011" i="2"/>
  <c r="Q7011" i="2" l="1"/>
  <c r="I7012" i="2"/>
  <c r="N7012" i="2" l="1"/>
  <c r="O7012" i="2"/>
  <c r="R7012" i="2" l="1"/>
  <c r="P7012" i="2"/>
  <c r="Q7012" i="2" l="1"/>
  <c r="I7013" i="2"/>
  <c r="N7013" i="2" l="1"/>
  <c r="O7013" i="2"/>
  <c r="R7013" i="2" l="1"/>
  <c r="P7013" i="2"/>
  <c r="Q7013" i="2" l="1"/>
  <c r="I7014" i="2"/>
  <c r="O7014" i="2" l="1"/>
  <c r="N7014" i="2"/>
  <c r="P7014" i="2" l="1"/>
  <c r="R7014" i="2"/>
  <c r="Q7014" i="2" l="1"/>
  <c r="I7015" i="2"/>
  <c r="N7015" i="2" l="1"/>
  <c r="O7015" i="2"/>
  <c r="R7015" i="2" l="1"/>
  <c r="P7015" i="2"/>
  <c r="Q7015" i="2" l="1"/>
  <c r="I7016" i="2"/>
  <c r="O7016" i="2" l="1"/>
  <c r="N7016" i="2"/>
  <c r="P7016" i="2" l="1"/>
  <c r="R7016" i="2"/>
  <c r="Q7016" i="2" l="1"/>
  <c r="I7017" i="2"/>
  <c r="N7017" i="2" l="1"/>
  <c r="O7017" i="2"/>
  <c r="R7017" i="2" l="1"/>
  <c r="P7017" i="2"/>
  <c r="Q7017" i="2" l="1"/>
  <c r="I7018" i="2"/>
  <c r="N7018" i="2" l="1"/>
  <c r="O7018" i="2"/>
  <c r="P7018" i="2" l="1"/>
  <c r="R7018" i="2"/>
  <c r="Q7018" i="2" l="1"/>
  <c r="I7019" i="2"/>
  <c r="O7019" i="2" l="1"/>
  <c r="N7019" i="2"/>
  <c r="R7019" i="2" l="1"/>
  <c r="P7019" i="2"/>
  <c r="Q7019" i="2" l="1"/>
  <c r="I7020" i="2"/>
  <c r="N7020" i="2" l="1"/>
  <c r="O7020" i="2"/>
  <c r="P7020" i="2" l="1"/>
  <c r="R7020" i="2"/>
  <c r="Q7020" i="2" l="1"/>
  <c r="I7021" i="2"/>
  <c r="O7021" i="2" l="1"/>
  <c r="N7021" i="2"/>
  <c r="R7021" i="2" l="1"/>
  <c r="P7021" i="2"/>
  <c r="Q7021" i="2" l="1"/>
  <c r="I7022" i="2"/>
  <c r="O7022" i="2" l="1"/>
  <c r="N7022" i="2"/>
  <c r="P7022" i="2" l="1"/>
  <c r="R7022" i="2"/>
  <c r="Q7022" i="2" l="1"/>
  <c r="I7023" i="2"/>
  <c r="O7023" i="2" l="1"/>
  <c r="N7023" i="2"/>
  <c r="R7023" i="2" l="1"/>
  <c r="P7023" i="2"/>
  <c r="Q7023" i="2" l="1"/>
  <c r="I7024" i="2"/>
  <c r="N7024" i="2" l="1"/>
  <c r="O7024" i="2"/>
  <c r="R7024" i="2" l="1"/>
  <c r="P7024" i="2"/>
  <c r="Q7024" i="2" l="1"/>
  <c r="I7025" i="2"/>
  <c r="N7025" i="2" l="1"/>
  <c r="O7025" i="2"/>
  <c r="P7025" i="2" l="1"/>
  <c r="R7025" i="2"/>
  <c r="Q7025" i="2" l="1"/>
  <c r="I7026" i="2"/>
  <c r="N7026" i="2" l="1"/>
  <c r="O7026" i="2"/>
  <c r="P7026" i="2" s="1"/>
  <c r="Q7026" i="2" s="1"/>
  <c r="I7027" i="2" l="1"/>
  <c r="R7026" i="2"/>
  <c r="N7027" i="2" l="1"/>
  <c r="O7027" i="2"/>
  <c r="P7027" i="2" s="1"/>
  <c r="Q7027" i="2" s="1"/>
  <c r="I7028" i="2" l="1"/>
  <c r="R7027" i="2"/>
  <c r="O7028" i="2" l="1"/>
  <c r="N7028" i="2"/>
  <c r="R7028" i="2" l="1"/>
  <c r="P7028" i="2"/>
  <c r="Q7028" i="2" l="1"/>
  <c r="I7029" i="2"/>
  <c r="N7029" i="2" l="1"/>
  <c r="O7029" i="2"/>
  <c r="R7029" i="2" l="1"/>
  <c r="P7029" i="2"/>
  <c r="Q7029" i="2" l="1"/>
  <c r="I7030" i="2"/>
  <c r="O7030" i="2" l="1"/>
  <c r="N7030" i="2"/>
  <c r="P7030" i="2" s="1"/>
  <c r="Q7030" i="2" s="1"/>
  <c r="I7031" i="2" l="1"/>
  <c r="R7030" i="2"/>
  <c r="O7031" i="2" l="1"/>
  <c r="N7031" i="2"/>
  <c r="P7031" i="2" l="1"/>
  <c r="R7031" i="2"/>
  <c r="Q7031" i="2" l="1"/>
  <c r="I7032" i="2"/>
  <c r="N7032" i="2" l="1"/>
  <c r="O7032" i="2"/>
  <c r="R7032" i="2" l="1"/>
  <c r="P7032" i="2"/>
  <c r="Q7032" i="2" l="1"/>
  <c r="I7033" i="2"/>
  <c r="O7033" i="2" l="1"/>
  <c r="N7033" i="2"/>
  <c r="R7033" i="2" l="1"/>
  <c r="P7033" i="2"/>
  <c r="Q7033" i="2" l="1"/>
  <c r="I7034" i="2"/>
  <c r="O7034" i="2" l="1"/>
  <c r="N7034" i="2"/>
  <c r="P7034" i="2" l="1"/>
  <c r="R7034" i="2"/>
  <c r="Q7034" i="2" l="1"/>
  <c r="I7035" i="2"/>
  <c r="O7035" i="2" l="1"/>
  <c r="N7035" i="2"/>
  <c r="R7035" i="2" s="1"/>
  <c r="P7035" i="2" l="1"/>
  <c r="Q7035" i="2" l="1"/>
  <c r="I7036" i="2"/>
  <c r="O7036" i="2" l="1"/>
  <c r="N7036" i="2"/>
  <c r="P7036" i="2" l="1"/>
  <c r="R7036" i="2"/>
  <c r="Q7036" i="2" l="1"/>
  <c r="I7037" i="2"/>
  <c r="O7037" i="2" l="1"/>
  <c r="N7037" i="2"/>
  <c r="P7037" i="2" l="1"/>
  <c r="R7037" i="2"/>
  <c r="Q7037" i="2" l="1"/>
  <c r="I7038" i="2"/>
  <c r="O7038" i="2" l="1"/>
  <c r="N7038" i="2"/>
  <c r="P7038" i="2" l="1"/>
  <c r="R7038" i="2"/>
  <c r="Q7038" i="2" l="1"/>
  <c r="I7039" i="2"/>
  <c r="O7039" i="2" l="1"/>
  <c r="N7039" i="2"/>
  <c r="R7039" i="2" l="1"/>
  <c r="P7039" i="2"/>
  <c r="Q7039" i="2" l="1"/>
  <c r="I7040" i="2"/>
  <c r="O7040" i="2" l="1"/>
  <c r="N7040" i="2"/>
  <c r="P7040" i="2" l="1"/>
  <c r="R7040" i="2"/>
  <c r="Q7040" i="2" l="1"/>
  <c r="I7041" i="2"/>
  <c r="O7041" i="2" l="1"/>
  <c r="N7041" i="2"/>
  <c r="R7041" i="2" s="1"/>
  <c r="P7041" i="2" l="1"/>
  <c r="Q7041" i="2" l="1"/>
  <c r="I7042" i="2"/>
  <c r="O7042" i="2" l="1"/>
  <c r="N7042" i="2"/>
  <c r="P7042" i="2" s="1"/>
  <c r="Q7042" i="2" s="1"/>
  <c r="I7043" i="2" l="1"/>
  <c r="R7042" i="2"/>
  <c r="O7043" i="2" l="1"/>
  <c r="N7043" i="2"/>
  <c r="R7043" i="2" s="1"/>
  <c r="P7043" i="2" l="1"/>
  <c r="Q7043" i="2" l="1"/>
  <c r="I7044" i="2"/>
  <c r="N7044" i="2" l="1"/>
  <c r="O7044" i="2"/>
  <c r="P7044" i="2" l="1"/>
  <c r="R7044" i="2"/>
  <c r="Q7044" i="2" l="1"/>
  <c r="I7045" i="2"/>
  <c r="O7045" i="2" l="1"/>
  <c r="N7045" i="2"/>
  <c r="P7045" i="2" l="1"/>
  <c r="R7045" i="2"/>
  <c r="Q7045" i="2" l="1"/>
  <c r="I7046" i="2"/>
  <c r="O7046" i="2" l="1"/>
  <c r="N7046" i="2"/>
  <c r="R7046" i="2" l="1"/>
  <c r="P7046" i="2"/>
  <c r="Q7046" i="2" l="1"/>
  <c r="I7047" i="2"/>
  <c r="O7047" i="2" l="1"/>
  <c r="N7047" i="2"/>
  <c r="P7047" i="2" l="1"/>
  <c r="R7047" i="2"/>
  <c r="Q7047" i="2" l="1"/>
  <c r="I7048" i="2"/>
  <c r="N7048" i="2" l="1"/>
  <c r="O7048" i="2"/>
  <c r="P7048" i="2" s="1"/>
  <c r="Q7048" i="2" s="1"/>
  <c r="I7049" i="2" l="1"/>
  <c r="R7048" i="2"/>
  <c r="N7049" i="2" l="1"/>
  <c r="O7049" i="2"/>
  <c r="R7049" i="2" l="1"/>
  <c r="P7049" i="2"/>
  <c r="Q7049" i="2" l="1"/>
  <c r="I7050" i="2"/>
  <c r="N7050" i="2" l="1"/>
  <c r="O7050" i="2"/>
  <c r="P7050" i="2" s="1"/>
  <c r="Q7050" i="2" s="1"/>
  <c r="I7051" i="2" l="1"/>
  <c r="R7050" i="2"/>
  <c r="O7051" i="2" l="1"/>
  <c r="N7051" i="2"/>
  <c r="R7051" i="2" l="1"/>
  <c r="P7051" i="2"/>
  <c r="Q7051" i="2" l="1"/>
  <c r="I7052" i="2"/>
  <c r="O7052" i="2" l="1"/>
  <c r="N7052" i="2"/>
  <c r="P7052" i="2" s="1"/>
  <c r="Q7052" i="2" s="1"/>
  <c r="I7053" i="2" l="1"/>
  <c r="R7052" i="2"/>
  <c r="O7053" i="2" l="1"/>
  <c r="N7053" i="2"/>
  <c r="P7053" i="2" l="1"/>
  <c r="R7053" i="2"/>
  <c r="Q7053" i="2" l="1"/>
  <c r="I7054" i="2"/>
  <c r="O7054" i="2" l="1"/>
  <c r="N7054" i="2"/>
  <c r="R7054" i="2" l="1"/>
  <c r="P7054" i="2"/>
  <c r="Q7054" i="2" l="1"/>
  <c r="I7055" i="2"/>
  <c r="O7055" i="2" l="1"/>
  <c r="N7055" i="2"/>
  <c r="R7055" i="2" l="1"/>
  <c r="P7055" i="2"/>
  <c r="Q7055" i="2" l="1"/>
  <c r="I7056" i="2"/>
  <c r="O7056" i="2" l="1"/>
  <c r="N7056" i="2"/>
  <c r="P7056" i="2" s="1"/>
  <c r="Q7056" i="2" s="1"/>
  <c r="I7057" i="2" l="1"/>
  <c r="R7056" i="2"/>
  <c r="N7057" i="2" l="1"/>
  <c r="O7057" i="2"/>
  <c r="R7057" i="2" l="1"/>
  <c r="P7057" i="2"/>
  <c r="Q7057" i="2" l="1"/>
  <c r="I7058" i="2"/>
  <c r="N7058" i="2" l="1"/>
  <c r="O7058" i="2"/>
  <c r="R7058" i="2" l="1"/>
  <c r="P7058" i="2"/>
  <c r="Q7058" i="2" l="1"/>
  <c r="I7059" i="2"/>
  <c r="O7059" i="2" l="1"/>
  <c r="N7059" i="2"/>
  <c r="R7059" i="2" l="1"/>
  <c r="P7059" i="2"/>
  <c r="Q7059" i="2" l="1"/>
  <c r="I7060" i="2"/>
  <c r="O7060" i="2" l="1"/>
  <c r="N7060" i="2"/>
  <c r="P7060" i="2" l="1"/>
  <c r="R7060" i="2"/>
  <c r="Q7060" i="2" l="1"/>
  <c r="I7061" i="2"/>
  <c r="N7061" i="2" l="1"/>
  <c r="O7061" i="2"/>
  <c r="R7061" i="2" l="1"/>
  <c r="P7061" i="2"/>
  <c r="Q7061" i="2" l="1"/>
  <c r="I7062" i="2"/>
  <c r="O7062" i="2" l="1"/>
  <c r="N7062" i="2"/>
  <c r="P7062" i="2" s="1"/>
  <c r="Q7062" i="2" s="1"/>
  <c r="I7063" i="2" l="1"/>
  <c r="R7062" i="2"/>
  <c r="O7063" i="2" l="1"/>
  <c r="N7063" i="2"/>
  <c r="R7063" i="2" s="1"/>
  <c r="P7063" i="2" l="1"/>
  <c r="Q7063" i="2" l="1"/>
  <c r="I7064" i="2"/>
  <c r="O7064" i="2" l="1"/>
  <c r="N7064" i="2"/>
  <c r="R7064" i="2" s="1"/>
  <c r="P7064" i="2" l="1"/>
  <c r="Q7064" i="2" l="1"/>
  <c r="I7065" i="2"/>
  <c r="N7065" i="2" l="1"/>
  <c r="O7065" i="2"/>
  <c r="P7065" i="2" s="1"/>
  <c r="Q7065" i="2" s="1"/>
  <c r="I7066" i="2" l="1"/>
  <c r="R7065" i="2"/>
  <c r="N7066" i="2" l="1"/>
  <c r="O7066" i="2"/>
  <c r="P7066" i="2" l="1"/>
  <c r="R7066" i="2"/>
  <c r="Q7066" i="2" l="1"/>
  <c r="I7067" i="2"/>
  <c r="N7067" i="2" l="1"/>
  <c r="O7067" i="2"/>
  <c r="R7067" i="2" l="1"/>
  <c r="P7067" i="2"/>
  <c r="Q7067" i="2" l="1"/>
  <c r="I7068" i="2"/>
  <c r="O7068" i="2" l="1"/>
  <c r="N7068" i="2"/>
  <c r="P7068" i="2" l="1"/>
  <c r="R7068" i="2"/>
  <c r="Q7068" i="2" l="1"/>
  <c r="I7069" i="2"/>
  <c r="N7069" i="2" l="1"/>
  <c r="O7069" i="2"/>
  <c r="R7069" i="2" l="1"/>
  <c r="P7069" i="2"/>
  <c r="Q7069" i="2" l="1"/>
  <c r="I7070" i="2"/>
  <c r="N7070" i="2" l="1"/>
  <c r="O7070" i="2"/>
  <c r="P7070" i="2" l="1"/>
  <c r="R7070" i="2"/>
  <c r="Q7070" i="2" l="1"/>
  <c r="I7071" i="2"/>
  <c r="O7071" i="2" l="1"/>
  <c r="N7071" i="2"/>
  <c r="R7071" i="2" l="1"/>
  <c r="P7071" i="2"/>
  <c r="Q7071" i="2" l="1"/>
  <c r="I7072" i="2"/>
  <c r="O7072" i="2" l="1"/>
  <c r="N7072" i="2"/>
  <c r="R7072" i="2" l="1"/>
  <c r="P7072" i="2"/>
  <c r="Q7072" i="2" l="1"/>
  <c r="I7073" i="2"/>
  <c r="O7073" i="2" l="1"/>
  <c r="N7073" i="2"/>
  <c r="R7073" i="2" l="1"/>
  <c r="P7073" i="2"/>
  <c r="Q7073" i="2" l="1"/>
  <c r="I7074" i="2"/>
  <c r="O7074" i="2" l="1"/>
  <c r="N7074" i="2"/>
  <c r="R7074" i="2" l="1"/>
  <c r="P7074" i="2"/>
  <c r="Q7074" i="2" l="1"/>
  <c r="I7075" i="2"/>
  <c r="O7075" i="2" l="1"/>
  <c r="N7075" i="2"/>
  <c r="P7075" i="2" l="1"/>
  <c r="R7075" i="2"/>
  <c r="Q7075" i="2" l="1"/>
  <c r="I7076" i="2"/>
  <c r="N7076" i="2" l="1"/>
  <c r="O7076" i="2"/>
  <c r="R7076" i="2" s="1"/>
  <c r="P7076" i="2" l="1"/>
  <c r="Q7076" i="2" l="1"/>
  <c r="I7077" i="2"/>
  <c r="O7077" i="2" l="1"/>
  <c r="N7077" i="2"/>
  <c r="R7077" i="2" s="1"/>
  <c r="P7077" i="2" l="1"/>
  <c r="Q7077" i="2" l="1"/>
  <c r="I7078" i="2"/>
  <c r="O7078" i="2" l="1"/>
  <c r="N7078" i="2"/>
  <c r="P7078" i="2" l="1"/>
  <c r="R7078" i="2"/>
  <c r="Q7078" i="2" l="1"/>
  <c r="I7079" i="2"/>
  <c r="O7079" i="2" l="1"/>
  <c r="N7079" i="2"/>
  <c r="R7079" i="2" l="1"/>
  <c r="P7079" i="2"/>
  <c r="Q7079" i="2" l="1"/>
  <c r="I7080" i="2"/>
  <c r="O7080" i="2" l="1"/>
  <c r="N7080" i="2"/>
  <c r="R7080" i="2" l="1"/>
  <c r="P7080" i="2"/>
  <c r="Q7080" i="2" l="1"/>
  <c r="I7081" i="2"/>
  <c r="O7081" i="2" l="1"/>
  <c r="N7081" i="2"/>
  <c r="R7081" i="2" l="1"/>
  <c r="P7081" i="2"/>
  <c r="Q7081" i="2" l="1"/>
  <c r="I7082" i="2"/>
  <c r="O7082" i="2" l="1"/>
  <c r="N7082" i="2"/>
  <c r="P7082" i="2" l="1"/>
  <c r="R7082" i="2"/>
  <c r="Q7082" i="2" l="1"/>
  <c r="I7083" i="2"/>
  <c r="O7083" i="2" l="1"/>
  <c r="N7083" i="2"/>
  <c r="R7083" i="2" l="1"/>
  <c r="P7083" i="2"/>
  <c r="Q7083" i="2" l="1"/>
  <c r="I7084" i="2"/>
  <c r="N7084" i="2" l="1"/>
  <c r="O7084" i="2"/>
  <c r="R7084" i="2" l="1"/>
  <c r="P7084" i="2"/>
  <c r="Q7084" i="2" l="1"/>
  <c r="I7085" i="2"/>
  <c r="N7085" i="2" l="1"/>
  <c r="O7085" i="2"/>
  <c r="R7085" i="2" l="1"/>
  <c r="P7085" i="2"/>
  <c r="Q7085" i="2" l="1"/>
  <c r="I7086" i="2"/>
  <c r="O7086" i="2" l="1"/>
  <c r="N7086" i="2"/>
  <c r="R7086" i="2" s="1"/>
  <c r="P7086" i="2" l="1"/>
  <c r="Q7086" i="2" l="1"/>
  <c r="I7087" i="2"/>
  <c r="O7087" i="2" l="1"/>
  <c r="N7087" i="2"/>
  <c r="P7087" i="2" l="1"/>
  <c r="R7087" i="2"/>
  <c r="Q7087" i="2" l="1"/>
  <c r="I7088" i="2"/>
  <c r="O7088" i="2" l="1"/>
  <c r="N7088" i="2"/>
  <c r="P7088" i="2" l="1"/>
  <c r="R7088" i="2"/>
  <c r="Q7088" i="2" l="1"/>
  <c r="I7089" i="2"/>
  <c r="N7089" i="2" l="1"/>
  <c r="O7089" i="2"/>
  <c r="R7089" i="2" l="1"/>
  <c r="P7089" i="2"/>
  <c r="Q7089" i="2" l="1"/>
  <c r="I7090" i="2"/>
  <c r="O7090" i="2" l="1"/>
  <c r="N7090" i="2"/>
  <c r="P7090" i="2" l="1"/>
  <c r="R7090" i="2"/>
  <c r="Q7090" i="2" l="1"/>
  <c r="I7091" i="2"/>
  <c r="O7091" i="2" l="1"/>
  <c r="N7091" i="2"/>
  <c r="R7091" i="2" s="1"/>
  <c r="P7091" i="2" l="1"/>
  <c r="Q7091" i="2" l="1"/>
  <c r="I7092" i="2"/>
  <c r="O7092" i="2" l="1"/>
  <c r="N7092" i="2"/>
  <c r="R7092" i="2" s="1"/>
  <c r="P7092" i="2" l="1"/>
  <c r="Q7092" i="2" l="1"/>
  <c r="I7093" i="2"/>
  <c r="O7093" i="2" l="1"/>
  <c r="N7093" i="2"/>
  <c r="R7093" i="2" l="1"/>
  <c r="P7093" i="2"/>
  <c r="Q7093" i="2" l="1"/>
  <c r="I7094" i="2"/>
  <c r="N7094" i="2" l="1"/>
  <c r="O7094" i="2"/>
  <c r="R7094" i="2" s="1"/>
  <c r="P7094" i="2" l="1"/>
  <c r="Q7094" i="2" l="1"/>
  <c r="I7095" i="2"/>
  <c r="N7095" i="2" l="1"/>
  <c r="O7095" i="2"/>
  <c r="R7095" i="2" s="1"/>
  <c r="P7095" i="2" l="1"/>
  <c r="Q7095" i="2" l="1"/>
  <c r="I7096" i="2"/>
  <c r="O7096" i="2" l="1"/>
  <c r="N7096" i="2"/>
  <c r="P7096" i="2" l="1"/>
  <c r="R7096" i="2"/>
  <c r="Q7096" i="2" l="1"/>
  <c r="I7097" i="2"/>
  <c r="N7097" i="2" l="1"/>
  <c r="O7097" i="2"/>
  <c r="P7097" i="2" l="1"/>
  <c r="R7097" i="2"/>
  <c r="Q7097" i="2" l="1"/>
  <c r="I7098" i="2"/>
  <c r="O7098" i="2" l="1"/>
  <c r="N7098" i="2"/>
  <c r="P7098" i="2" l="1"/>
  <c r="R7098" i="2"/>
  <c r="Q7098" i="2" l="1"/>
  <c r="I7099" i="2"/>
  <c r="O7099" i="2" l="1"/>
  <c r="N7099" i="2"/>
  <c r="R7099" i="2" l="1"/>
  <c r="P7099" i="2"/>
  <c r="Q7099" i="2" l="1"/>
  <c r="I7100" i="2"/>
  <c r="N7100" i="2" l="1"/>
  <c r="O7100" i="2"/>
  <c r="P7100" i="2" s="1"/>
  <c r="Q7100" i="2" s="1"/>
  <c r="I7101" i="2" l="1"/>
  <c r="R7100" i="2"/>
  <c r="O7101" i="2" l="1"/>
  <c r="N7101" i="2"/>
  <c r="R7101" i="2" l="1"/>
  <c r="P7101" i="2"/>
  <c r="Q7101" i="2" l="1"/>
  <c r="I7102" i="2"/>
  <c r="N7102" i="2" l="1"/>
  <c r="O7102" i="2"/>
  <c r="R7102" i="2" l="1"/>
  <c r="P7102" i="2"/>
  <c r="Q7102" i="2" l="1"/>
  <c r="I7103" i="2"/>
  <c r="O7103" i="2" l="1"/>
  <c r="N7103" i="2"/>
  <c r="R7103" i="2" l="1"/>
  <c r="P7103" i="2"/>
  <c r="Q7103" i="2" l="1"/>
  <c r="I7104" i="2"/>
  <c r="O7104" i="2" l="1"/>
  <c r="N7104" i="2"/>
  <c r="P7104" i="2" l="1"/>
  <c r="R7104" i="2"/>
  <c r="Q7104" i="2" l="1"/>
  <c r="I7105" i="2"/>
  <c r="N7105" i="2" l="1"/>
  <c r="O7105" i="2"/>
  <c r="R7105" i="2" l="1"/>
  <c r="P7105" i="2"/>
  <c r="Q7105" i="2" l="1"/>
  <c r="I7106" i="2"/>
  <c r="N7106" i="2" l="1"/>
  <c r="O7106" i="2"/>
  <c r="P7106" i="2" l="1"/>
  <c r="R7106" i="2"/>
  <c r="Q7106" i="2" l="1"/>
  <c r="I7107" i="2"/>
  <c r="N7107" i="2" l="1"/>
  <c r="O7107" i="2"/>
  <c r="R7107" i="2" l="1"/>
  <c r="P7107" i="2"/>
  <c r="Q7107" i="2" l="1"/>
  <c r="I7108" i="2"/>
  <c r="N7108" i="2" l="1"/>
  <c r="O7108" i="2"/>
  <c r="P7108" i="2" l="1"/>
  <c r="R7108" i="2"/>
  <c r="Q7108" i="2" l="1"/>
  <c r="I7109" i="2"/>
  <c r="N7109" i="2" l="1"/>
  <c r="O7109" i="2"/>
  <c r="P7109" i="2" l="1"/>
  <c r="R7109" i="2"/>
  <c r="Q7109" i="2" l="1"/>
  <c r="I7110" i="2"/>
  <c r="O7110" i="2" l="1"/>
  <c r="N7110" i="2"/>
  <c r="P7110" i="2" l="1"/>
  <c r="R7110" i="2"/>
  <c r="Q7110" i="2" l="1"/>
  <c r="I7111" i="2"/>
  <c r="O7111" i="2" l="1"/>
  <c r="N7111" i="2"/>
  <c r="R7111" i="2" s="1"/>
  <c r="P7111" i="2" l="1"/>
  <c r="Q7111" i="2" l="1"/>
  <c r="I7112" i="2"/>
  <c r="N7112" i="2" l="1"/>
  <c r="O7112" i="2"/>
  <c r="R7112" i="2" s="1"/>
  <c r="P7112" i="2" l="1"/>
  <c r="Q7112" i="2" l="1"/>
  <c r="I7113" i="2"/>
  <c r="N7113" i="2" l="1"/>
  <c r="O7113" i="2"/>
  <c r="P7113" i="2" l="1"/>
  <c r="R7113" i="2"/>
  <c r="Q7113" i="2" l="1"/>
  <c r="I7114" i="2"/>
  <c r="N7114" i="2" l="1"/>
  <c r="O7114" i="2"/>
  <c r="P7114" i="2" l="1"/>
  <c r="R7114" i="2"/>
  <c r="Q7114" i="2" l="1"/>
  <c r="I7115" i="2"/>
  <c r="N7115" i="2" l="1"/>
  <c r="O7115" i="2"/>
  <c r="P7115" i="2" s="1"/>
  <c r="Q7115" i="2" s="1"/>
  <c r="I7116" i="2" l="1"/>
  <c r="R7115" i="2"/>
  <c r="O7116" i="2" l="1"/>
  <c r="N7116" i="2"/>
  <c r="R7116" i="2" s="1"/>
  <c r="P7116" i="2" l="1"/>
  <c r="Q7116" i="2" l="1"/>
  <c r="I7117" i="2"/>
  <c r="O7117" i="2" l="1"/>
  <c r="N7117" i="2"/>
  <c r="R7117" i="2" l="1"/>
  <c r="P7117" i="2"/>
  <c r="Q7117" i="2" l="1"/>
  <c r="I7118" i="2"/>
  <c r="N7118" i="2" l="1"/>
  <c r="O7118" i="2"/>
  <c r="P7118" i="2" l="1"/>
  <c r="R7118" i="2"/>
  <c r="Q7118" i="2" l="1"/>
  <c r="I7119" i="2"/>
  <c r="O7119" i="2" l="1"/>
  <c r="N7119" i="2"/>
  <c r="R7119" i="2" l="1"/>
  <c r="P7119" i="2"/>
  <c r="Q7119" i="2" l="1"/>
  <c r="I7120" i="2"/>
  <c r="N7120" i="2" l="1"/>
  <c r="O7120" i="2"/>
  <c r="P7120" i="2" l="1"/>
  <c r="R7120" i="2"/>
  <c r="Q7120" i="2" l="1"/>
  <c r="I7121" i="2"/>
  <c r="N7121" i="2" l="1"/>
  <c r="O7121" i="2"/>
  <c r="R7121" i="2" l="1"/>
  <c r="P7121" i="2"/>
  <c r="Q7121" i="2" l="1"/>
  <c r="I7122" i="2"/>
  <c r="O7122" i="2" l="1"/>
  <c r="N7122" i="2"/>
  <c r="P7122" i="2" s="1"/>
  <c r="Q7122" i="2" s="1"/>
  <c r="I7123" i="2" l="1"/>
  <c r="R7122" i="2"/>
  <c r="O7123" i="2" l="1"/>
  <c r="N7123" i="2"/>
  <c r="R7123" i="2" l="1"/>
  <c r="P7123" i="2"/>
  <c r="Q7123" i="2" l="1"/>
  <c r="I7124" i="2"/>
  <c r="O7124" i="2" l="1"/>
  <c r="N7124" i="2"/>
  <c r="R7124" i="2" l="1"/>
  <c r="P7124" i="2"/>
  <c r="Q7124" i="2" l="1"/>
  <c r="I7125" i="2"/>
  <c r="N7125" i="2" l="1"/>
  <c r="O7125" i="2"/>
  <c r="R7125" i="2" l="1"/>
  <c r="P7125" i="2"/>
  <c r="Q7125" i="2" l="1"/>
  <c r="I7126" i="2"/>
  <c r="N7126" i="2" l="1"/>
  <c r="O7126" i="2"/>
  <c r="P7126" i="2" l="1"/>
  <c r="R7126" i="2"/>
  <c r="Q7126" i="2" l="1"/>
  <c r="I7127" i="2"/>
  <c r="N7127" i="2" l="1"/>
  <c r="O7127" i="2"/>
  <c r="P7127" i="2" l="1"/>
  <c r="R7127" i="2"/>
  <c r="Q7127" i="2" l="1"/>
  <c r="I7128" i="2"/>
  <c r="O7128" i="2" l="1"/>
  <c r="N7128" i="2"/>
  <c r="P7128" i="2" s="1"/>
  <c r="Q7128" i="2" s="1"/>
  <c r="I7129" i="2" l="1"/>
  <c r="R7128" i="2"/>
  <c r="N7129" i="2" l="1"/>
  <c r="O7129" i="2"/>
  <c r="R7129" i="2" l="1"/>
  <c r="P7129" i="2"/>
  <c r="Q7129" i="2" l="1"/>
  <c r="I7130" i="2"/>
  <c r="O7130" i="2" l="1"/>
  <c r="N7130" i="2"/>
  <c r="R7130" i="2" s="1"/>
  <c r="P7130" i="2" l="1"/>
  <c r="Q7130" i="2" l="1"/>
  <c r="I7131" i="2"/>
  <c r="N7131" i="2" l="1"/>
  <c r="O7131" i="2"/>
  <c r="R7131" i="2" l="1"/>
  <c r="P7131" i="2"/>
  <c r="Q7131" i="2" l="1"/>
  <c r="I7132" i="2"/>
  <c r="N7132" i="2" l="1"/>
  <c r="O7132" i="2"/>
  <c r="P7132" i="2" l="1"/>
  <c r="R7132" i="2"/>
  <c r="Q7132" i="2" l="1"/>
  <c r="I7133" i="2"/>
  <c r="N7133" i="2" l="1"/>
  <c r="O7133" i="2"/>
  <c r="R7133" i="2" l="1"/>
  <c r="P7133" i="2"/>
  <c r="Q7133" i="2" l="1"/>
  <c r="I7134" i="2"/>
  <c r="N7134" i="2" l="1"/>
  <c r="O7134" i="2"/>
  <c r="R7134" i="2" l="1"/>
  <c r="P7134" i="2"/>
  <c r="Q7134" i="2" l="1"/>
  <c r="I7135" i="2"/>
  <c r="O7135" i="2" l="1"/>
  <c r="N7135" i="2"/>
  <c r="P7135" i="2" s="1"/>
  <c r="Q7135" i="2" s="1"/>
  <c r="I7136" i="2" l="1"/>
  <c r="R7135" i="2"/>
  <c r="O7136" i="2" l="1"/>
  <c r="N7136" i="2"/>
  <c r="R7136" i="2" l="1"/>
  <c r="P7136" i="2"/>
  <c r="Q7136" i="2" l="1"/>
  <c r="I7137" i="2"/>
  <c r="O7137" i="2" l="1"/>
  <c r="N7137" i="2"/>
  <c r="R7137" i="2" s="1"/>
  <c r="P7137" i="2" l="1"/>
  <c r="Q7137" i="2" l="1"/>
  <c r="I7138" i="2"/>
  <c r="O7138" i="2" l="1"/>
  <c r="N7138" i="2"/>
  <c r="P7138" i="2" l="1"/>
  <c r="R7138" i="2"/>
  <c r="Q7138" i="2" l="1"/>
  <c r="I7139" i="2"/>
  <c r="N7139" i="2" l="1"/>
  <c r="O7139" i="2"/>
  <c r="P7139" i="2" s="1"/>
  <c r="Q7139" i="2" s="1"/>
  <c r="I7140" i="2" l="1"/>
  <c r="R7139" i="2"/>
  <c r="N7140" i="2" l="1"/>
  <c r="O7140" i="2"/>
  <c r="P7140" i="2" l="1"/>
  <c r="R7140" i="2"/>
  <c r="Q7140" i="2" l="1"/>
  <c r="I7141" i="2"/>
  <c r="O7141" i="2" l="1"/>
  <c r="N7141" i="2"/>
  <c r="P7141" i="2" l="1"/>
  <c r="R7141" i="2"/>
  <c r="Q7141" i="2" l="1"/>
  <c r="I7142" i="2"/>
  <c r="O7142" i="2" l="1"/>
  <c r="R7142" i="2" s="1"/>
  <c r="N7142" i="2"/>
  <c r="P7142" i="2" s="1"/>
  <c r="Q7142" i="2" s="1"/>
  <c r="I7143" i="2" l="1"/>
  <c r="O7143" i="2" l="1"/>
  <c r="N7143" i="2"/>
  <c r="R7143" i="2" l="1"/>
  <c r="P7143" i="2"/>
  <c r="Q7143" i="2" l="1"/>
  <c r="I7144" i="2"/>
  <c r="O7144" i="2" l="1"/>
  <c r="N7144" i="2"/>
  <c r="P7144" i="2" l="1"/>
  <c r="R7144" i="2"/>
  <c r="Q7144" i="2" l="1"/>
  <c r="I7145" i="2"/>
  <c r="N7145" i="2" l="1"/>
  <c r="O7145" i="2"/>
  <c r="P7145" i="2" s="1"/>
  <c r="Q7145" i="2" s="1"/>
  <c r="I7146" i="2" l="1"/>
  <c r="R7145" i="2"/>
  <c r="O7146" i="2" l="1"/>
  <c r="N7146" i="2"/>
  <c r="P7146" i="2" l="1"/>
  <c r="R7146" i="2"/>
  <c r="Q7146" i="2" l="1"/>
  <c r="I7147" i="2"/>
  <c r="N7147" i="2" l="1"/>
  <c r="O7147" i="2"/>
  <c r="P7147" i="2" l="1"/>
  <c r="R7147" i="2"/>
  <c r="Q7147" i="2" l="1"/>
  <c r="I7148" i="2"/>
  <c r="O7148" i="2" l="1"/>
  <c r="N7148" i="2"/>
  <c r="P7148" i="2" l="1"/>
  <c r="R7148" i="2"/>
  <c r="Q7148" i="2" l="1"/>
  <c r="I7149" i="2"/>
  <c r="N7149" i="2" l="1"/>
  <c r="O7149" i="2"/>
  <c r="R7149" i="2" l="1"/>
  <c r="P7149" i="2"/>
  <c r="Q7149" i="2" l="1"/>
  <c r="I7150" i="2"/>
  <c r="N7150" i="2" l="1"/>
  <c r="O7150" i="2"/>
  <c r="P7150" i="2" l="1"/>
  <c r="R7150" i="2"/>
  <c r="Q7150" i="2" l="1"/>
  <c r="I7151" i="2"/>
  <c r="O7151" i="2" l="1"/>
  <c r="N7151" i="2"/>
  <c r="P7151" i="2" l="1"/>
  <c r="R7151" i="2"/>
  <c r="Q7151" i="2" l="1"/>
  <c r="I7152" i="2"/>
  <c r="N7152" i="2" l="1"/>
  <c r="O7152" i="2"/>
  <c r="R7152" i="2" l="1"/>
  <c r="P7152" i="2"/>
  <c r="Q7152" i="2" l="1"/>
  <c r="I7153" i="2"/>
  <c r="N7153" i="2" l="1"/>
  <c r="R7153" i="2" s="1"/>
  <c r="O7153" i="2"/>
  <c r="P7153" i="2" s="1"/>
  <c r="Q7153" i="2" s="1"/>
  <c r="I7154" i="2" l="1"/>
  <c r="O7154" i="2" l="1"/>
  <c r="N7154" i="2"/>
  <c r="P7154" i="2" l="1"/>
  <c r="R7154" i="2"/>
  <c r="Q7154" i="2" l="1"/>
  <c r="I7155" i="2"/>
  <c r="O7155" i="2" l="1"/>
  <c r="N7155" i="2"/>
  <c r="R7155" i="2" l="1"/>
  <c r="P7155" i="2"/>
  <c r="Q7155" i="2" l="1"/>
  <c r="I7156" i="2"/>
  <c r="N7156" i="2" l="1"/>
  <c r="P7156" i="2" s="1"/>
  <c r="Q7156" i="2" s="1"/>
  <c r="O7156" i="2"/>
  <c r="R7156" i="2" l="1"/>
  <c r="I7157" i="2"/>
  <c r="N7157" i="2" l="1"/>
  <c r="O7157" i="2"/>
  <c r="P7157" i="2" l="1"/>
  <c r="R7157" i="2"/>
  <c r="Q7157" i="2" l="1"/>
  <c r="I7158" i="2"/>
  <c r="N7158" i="2" l="1"/>
  <c r="O7158" i="2"/>
  <c r="P7158" i="2" l="1"/>
  <c r="R7158" i="2"/>
  <c r="Q7158" i="2" l="1"/>
  <c r="I7159" i="2"/>
  <c r="N7159" i="2" l="1"/>
  <c r="O7159" i="2"/>
  <c r="P7159" i="2" l="1"/>
  <c r="R7159" i="2"/>
  <c r="Q7159" i="2" l="1"/>
  <c r="I7160" i="2"/>
  <c r="O7160" i="2" l="1"/>
  <c r="N7160" i="2"/>
  <c r="R7160" i="2" l="1"/>
  <c r="P7160" i="2"/>
  <c r="Q7160" i="2" l="1"/>
  <c r="I7161" i="2"/>
  <c r="O7161" i="2" l="1"/>
  <c r="N7161" i="2"/>
  <c r="P7161" i="2" l="1"/>
  <c r="R7161" i="2"/>
  <c r="Q7161" i="2" l="1"/>
  <c r="I7162" i="2"/>
  <c r="O7162" i="2" l="1"/>
  <c r="N7162" i="2"/>
  <c r="P7162" i="2" l="1"/>
  <c r="R7162" i="2"/>
  <c r="Q7162" i="2" l="1"/>
  <c r="I7163" i="2"/>
  <c r="N7163" i="2" l="1"/>
  <c r="O7163" i="2"/>
  <c r="P7163" i="2" s="1"/>
  <c r="Q7163" i="2" s="1"/>
  <c r="I7164" i="2" l="1"/>
  <c r="R7163" i="2"/>
  <c r="N7164" i="2" l="1"/>
  <c r="O7164" i="2"/>
  <c r="R7164" i="2" l="1"/>
  <c r="P7164" i="2"/>
  <c r="Q7164" i="2" l="1"/>
  <c r="I7165" i="2"/>
  <c r="N7165" i="2" l="1"/>
  <c r="R7165" i="2" s="1"/>
  <c r="O7165" i="2"/>
  <c r="P7165" i="2" s="1"/>
  <c r="Q7165" i="2" s="1"/>
  <c r="I7166" i="2" l="1"/>
  <c r="O7166" i="2" l="1"/>
  <c r="N7166" i="2"/>
  <c r="P7166" i="2" l="1"/>
  <c r="R7166" i="2"/>
  <c r="Q7166" i="2" l="1"/>
  <c r="I7167" i="2"/>
  <c r="O7167" i="2" l="1"/>
  <c r="P7167" i="2" s="1"/>
  <c r="Q7167" i="2" s="1"/>
  <c r="N7167" i="2"/>
  <c r="I7168" i="2" l="1"/>
  <c r="R7167" i="2"/>
  <c r="O7168" i="2" l="1"/>
  <c r="N7168" i="2"/>
  <c r="R7168" i="2" l="1"/>
  <c r="P7168" i="2"/>
  <c r="Q7168" i="2" l="1"/>
  <c r="I7169" i="2"/>
  <c r="N7169" i="2" l="1"/>
  <c r="O7169" i="2"/>
  <c r="R7169" i="2" l="1"/>
  <c r="P7169" i="2"/>
  <c r="Q7169" i="2" l="1"/>
  <c r="I7170" i="2"/>
  <c r="O7170" i="2" l="1"/>
  <c r="N7170" i="2"/>
  <c r="P7170" i="2" l="1"/>
  <c r="R7170" i="2"/>
  <c r="Q7170" i="2" l="1"/>
  <c r="I7171" i="2"/>
  <c r="N7171" i="2" l="1"/>
  <c r="O7171" i="2"/>
  <c r="P7171" i="2" s="1"/>
  <c r="Q7171" i="2" s="1"/>
  <c r="I7172" i="2"/>
  <c r="O7172" i="2" l="1"/>
  <c r="N7172" i="2"/>
  <c r="R7171" i="2"/>
  <c r="R7172" i="2" l="1"/>
  <c r="P7172" i="2"/>
  <c r="Q7172" i="2" l="1"/>
  <c r="I7173" i="2"/>
  <c r="N7173" i="2" l="1"/>
  <c r="O7173" i="2"/>
  <c r="R7173" i="2" l="1"/>
  <c r="P7173" i="2"/>
  <c r="Q7173" i="2" l="1"/>
  <c r="I7174" i="2"/>
  <c r="N7174" i="2" l="1"/>
  <c r="O7174" i="2"/>
  <c r="P7174" i="2" l="1"/>
  <c r="R7174" i="2"/>
  <c r="Q7174" i="2" l="1"/>
  <c r="I7175" i="2"/>
  <c r="O7175" i="2" l="1"/>
  <c r="N7175" i="2"/>
  <c r="R7175" i="2" l="1"/>
  <c r="P7175" i="2"/>
  <c r="Q7175" i="2" l="1"/>
  <c r="I7176" i="2"/>
  <c r="N7176" i="2" l="1"/>
  <c r="O7176" i="2"/>
  <c r="R7176" i="2" s="1"/>
  <c r="P7176" i="2" l="1"/>
  <c r="Q7176" i="2" l="1"/>
  <c r="I7177" i="2"/>
  <c r="N7177" i="2" l="1"/>
  <c r="O7177" i="2"/>
  <c r="R7177" i="2" l="1"/>
  <c r="P7177" i="2"/>
  <c r="Q7177" i="2" l="1"/>
  <c r="I7178" i="2"/>
  <c r="O7178" i="2" l="1"/>
  <c r="N7178" i="2"/>
  <c r="P7178" i="2" s="1"/>
  <c r="Q7178" i="2" s="1"/>
  <c r="I7179" i="2"/>
  <c r="O7179" i="2" l="1"/>
  <c r="P7179" i="2" s="1"/>
  <c r="Q7179" i="2" s="1"/>
  <c r="N7179" i="2"/>
  <c r="I7180" i="2"/>
  <c r="R7178" i="2"/>
  <c r="N7180" i="2" l="1"/>
  <c r="O7180" i="2"/>
  <c r="R7179" i="2"/>
  <c r="P7180" i="2" l="1"/>
  <c r="R7180" i="2"/>
  <c r="Q7180" i="2" l="1"/>
  <c r="I7181" i="2"/>
  <c r="O7181" i="2" l="1"/>
  <c r="N7181" i="2"/>
  <c r="P7181" i="2" l="1"/>
  <c r="R7181" i="2"/>
  <c r="Q7181" i="2" l="1"/>
  <c r="I7182" i="2"/>
  <c r="N7182" i="2" l="1"/>
  <c r="O7182" i="2"/>
  <c r="P7182" i="2" s="1"/>
  <c r="Q7182" i="2" s="1"/>
  <c r="I7183" i="2" l="1"/>
  <c r="R7182" i="2"/>
  <c r="O7183" i="2" l="1"/>
  <c r="N7183" i="2"/>
  <c r="R7183" i="2" l="1"/>
  <c r="P7183" i="2"/>
  <c r="Q7183" i="2" l="1"/>
  <c r="I7184" i="2"/>
  <c r="N7184" i="2" l="1"/>
  <c r="O7184" i="2"/>
  <c r="P7184" i="2" l="1"/>
  <c r="R7184" i="2"/>
  <c r="Q7184" i="2" l="1"/>
  <c r="I7185" i="2"/>
  <c r="O7185" i="2" l="1"/>
  <c r="N7185" i="2"/>
  <c r="R7185" i="2" l="1"/>
  <c r="P7185" i="2"/>
  <c r="Q7185" i="2" l="1"/>
  <c r="I7186" i="2"/>
  <c r="O7186" i="2" l="1"/>
  <c r="N7186" i="2"/>
  <c r="R7186" i="2" l="1"/>
  <c r="P7186" i="2"/>
  <c r="Q7186" i="2" l="1"/>
  <c r="I7187" i="2"/>
  <c r="N7187" i="2" l="1"/>
  <c r="O7187" i="2"/>
  <c r="R7187" i="2" l="1"/>
  <c r="P7187" i="2"/>
  <c r="Q7187" i="2" l="1"/>
  <c r="I7188" i="2"/>
  <c r="N7188" i="2" l="1"/>
  <c r="O7188" i="2"/>
  <c r="P7188" i="2" l="1"/>
  <c r="R7188" i="2"/>
  <c r="Q7188" i="2" l="1"/>
  <c r="I7189" i="2"/>
  <c r="O7189" i="2" l="1"/>
  <c r="N7189" i="2"/>
  <c r="R7189" i="2" l="1"/>
  <c r="P7189" i="2"/>
  <c r="Q7189" i="2" l="1"/>
  <c r="I7190" i="2"/>
  <c r="N7190" i="2" l="1"/>
  <c r="O7190" i="2"/>
  <c r="R7190" i="2" l="1"/>
  <c r="P7190" i="2"/>
  <c r="Q7190" i="2" l="1"/>
  <c r="I7191" i="2"/>
  <c r="O7191" i="2" l="1"/>
  <c r="N7191" i="2"/>
  <c r="R7191" i="2" l="1"/>
  <c r="P7191" i="2"/>
  <c r="Q7191" i="2" l="1"/>
  <c r="I7192" i="2"/>
  <c r="O7192" i="2" l="1"/>
  <c r="N7192" i="2"/>
  <c r="P7192" i="2" l="1"/>
  <c r="R7192" i="2"/>
  <c r="Q7192" i="2" l="1"/>
  <c r="I7193" i="2"/>
  <c r="O7193" i="2" l="1"/>
  <c r="N7193" i="2"/>
  <c r="R7193" i="2" l="1"/>
  <c r="P7193" i="2"/>
  <c r="Q7193" i="2" l="1"/>
  <c r="I7194" i="2"/>
  <c r="N7194" i="2" l="1"/>
  <c r="O7194" i="2"/>
  <c r="P7194" i="2" s="1"/>
  <c r="Q7194" i="2" s="1"/>
  <c r="I7195" i="2" l="1"/>
  <c r="R7194" i="2"/>
  <c r="N7195" i="2" l="1"/>
  <c r="O7195" i="2"/>
  <c r="R7195" i="2" l="1"/>
  <c r="P7195" i="2"/>
  <c r="Q7195" i="2" l="1"/>
  <c r="I7196" i="2"/>
  <c r="N7196" i="2" l="1"/>
  <c r="O7196" i="2"/>
  <c r="P7196" i="2" l="1"/>
  <c r="R7196" i="2"/>
  <c r="Q7196" i="2" l="1"/>
  <c r="I7197" i="2"/>
  <c r="O7197" i="2" l="1"/>
  <c r="N7197" i="2"/>
  <c r="R7197" i="2" l="1"/>
  <c r="P7197" i="2"/>
  <c r="Q7197" i="2" l="1"/>
  <c r="I7198" i="2"/>
  <c r="N7198" i="2" l="1"/>
  <c r="O7198" i="2"/>
  <c r="R7198" i="2" l="1"/>
  <c r="P7198" i="2"/>
  <c r="Q7198" i="2" l="1"/>
  <c r="I7199" i="2"/>
  <c r="O7199" i="2" l="1"/>
  <c r="N7199" i="2"/>
  <c r="R7199" i="2" l="1"/>
  <c r="P7199" i="2"/>
  <c r="Q7199" i="2" l="1"/>
  <c r="I7200" i="2"/>
  <c r="N7200" i="2" l="1"/>
  <c r="O7200" i="2"/>
  <c r="P7200" i="2" l="1"/>
  <c r="R7200" i="2"/>
  <c r="Q7200" i="2" l="1"/>
  <c r="I7201" i="2"/>
  <c r="N7201" i="2" l="1"/>
  <c r="O7201" i="2"/>
  <c r="R7201" i="2" l="1"/>
  <c r="P7201" i="2"/>
  <c r="Q7201" i="2" l="1"/>
  <c r="I7202" i="2"/>
  <c r="O7202" i="2" l="1"/>
  <c r="N7202" i="2"/>
  <c r="R7202" i="2" l="1"/>
  <c r="P7202" i="2"/>
  <c r="Q7202" i="2" l="1"/>
  <c r="I7203" i="2"/>
  <c r="I7204" i="2" l="1"/>
  <c r="N7203" i="2"/>
  <c r="R7203" i="2" s="1"/>
  <c r="O7203" i="2"/>
  <c r="P7203" i="2" s="1"/>
  <c r="Q7203" i="2" s="1"/>
  <c r="O7204" i="2" l="1"/>
  <c r="R7204" i="2" s="1"/>
  <c r="N7204" i="2"/>
  <c r="P7204" i="2" l="1"/>
  <c r="Q7204" i="2" l="1"/>
  <c r="I7205" i="2"/>
  <c r="N7205" i="2" l="1"/>
  <c r="R7205" i="2" s="1"/>
  <c r="O7205" i="2"/>
  <c r="P7205" i="2" l="1"/>
  <c r="Q7205" i="2" l="1"/>
  <c r="I7206" i="2"/>
  <c r="N7206" i="2" l="1"/>
  <c r="O7206" i="2"/>
  <c r="P7206" i="2" l="1"/>
  <c r="R7206" i="2"/>
  <c r="Q7206" i="2" l="1"/>
  <c r="I7207" i="2"/>
  <c r="N7207" i="2" l="1"/>
  <c r="O7207" i="2"/>
  <c r="P7207" i="2" l="1"/>
  <c r="R7207" i="2"/>
  <c r="Q7207" i="2" l="1"/>
  <c r="I7208" i="2"/>
  <c r="O7208" i="2" l="1"/>
  <c r="N7208" i="2"/>
  <c r="P7208" i="2" l="1"/>
  <c r="R7208" i="2"/>
  <c r="Q7208" i="2" l="1"/>
  <c r="I7209" i="2"/>
  <c r="N7209" i="2" l="1"/>
  <c r="O7209" i="2"/>
  <c r="R7209" i="2" l="1"/>
  <c r="P7209" i="2"/>
  <c r="Q7209" i="2" l="1"/>
  <c r="I7210" i="2"/>
  <c r="N7210" i="2" l="1"/>
  <c r="O7210" i="2"/>
  <c r="R7210" i="2" l="1"/>
  <c r="P7210" i="2"/>
  <c r="Q7210" i="2" l="1"/>
  <c r="I7211" i="2"/>
  <c r="N7211" i="2" l="1"/>
  <c r="O7211" i="2"/>
  <c r="R7211" i="2" l="1"/>
  <c r="P7211" i="2"/>
  <c r="Q7211" i="2" l="1"/>
  <c r="I7212" i="2"/>
  <c r="O7212" i="2" l="1"/>
  <c r="N7212" i="2"/>
  <c r="P7212" i="2" s="1"/>
  <c r="Q7212" i="2" s="1"/>
  <c r="I7213" i="2"/>
  <c r="O7213" i="2" l="1"/>
  <c r="N7213" i="2"/>
  <c r="R7213" i="2" s="1"/>
  <c r="R7212" i="2"/>
  <c r="P7213" i="2" l="1"/>
  <c r="Q7213" i="2" l="1"/>
  <c r="I7214" i="2"/>
  <c r="O7214" i="2" l="1"/>
  <c r="N7214" i="2"/>
  <c r="P7214" i="2" s="1"/>
  <c r="Q7214" i="2" s="1"/>
  <c r="I7215" i="2" l="1"/>
  <c r="R7214" i="2"/>
  <c r="O7215" i="2" l="1"/>
  <c r="N7215" i="2"/>
  <c r="R7215" i="2" l="1"/>
  <c r="P7215" i="2"/>
  <c r="Q7215" i="2" l="1"/>
  <c r="I7216" i="2"/>
  <c r="O7216" i="2" l="1"/>
  <c r="N7216" i="2"/>
  <c r="P7216" i="2" s="1"/>
  <c r="Q7216" i="2" s="1"/>
  <c r="I7217" i="2"/>
  <c r="O7217" i="2" l="1"/>
  <c r="N7217" i="2"/>
  <c r="R7217" i="2" s="1"/>
  <c r="R7216" i="2"/>
  <c r="P7217" i="2" l="1"/>
  <c r="Q7217" i="2" l="1"/>
  <c r="I7218" i="2"/>
  <c r="N7218" i="2" l="1"/>
  <c r="O7218" i="2"/>
  <c r="R7218" i="2" l="1"/>
  <c r="P7218" i="2"/>
  <c r="Q7218" i="2" l="1"/>
  <c r="I7219" i="2"/>
  <c r="O7219" i="2" l="1"/>
  <c r="N7219" i="2"/>
  <c r="P7219" i="2" l="1"/>
  <c r="R7219" i="2"/>
  <c r="Q7219" i="2" l="1"/>
  <c r="I7220" i="2"/>
  <c r="N7220" i="2" l="1"/>
  <c r="O7220" i="2"/>
  <c r="R7220" i="2" l="1"/>
  <c r="P7220" i="2"/>
  <c r="Q7220" i="2" l="1"/>
  <c r="I7221" i="2"/>
  <c r="N7221" i="2" l="1"/>
  <c r="O7221" i="2"/>
  <c r="P7221" i="2" l="1"/>
  <c r="R7221" i="2"/>
  <c r="Q7221" i="2" l="1"/>
  <c r="I7222" i="2"/>
  <c r="N7222" i="2" l="1"/>
  <c r="O7222" i="2"/>
  <c r="R7222" i="2" s="1"/>
  <c r="P7222" i="2" l="1"/>
  <c r="Q7222" i="2" l="1"/>
  <c r="I7223" i="2"/>
  <c r="N7223" i="2" l="1"/>
  <c r="O7223" i="2"/>
  <c r="P7223" i="2" s="1"/>
  <c r="Q7223" i="2" s="1"/>
  <c r="I7224" i="2" l="1"/>
  <c r="R7223" i="2"/>
  <c r="O7224" i="2" l="1"/>
  <c r="N7224" i="2"/>
  <c r="P7224" i="2" l="1"/>
  <c r="R7224" i="2"/>
  <c r="Q7224" i="2" l="1"/>
  <c r="I7225" i="2"/>
  <c r="O7225" i="2" l="1"/>
  <c r="N7225" i="2"/>
  <c r="R7225" i="2" l="1"/>
  <c r="P7225" i="2"/>
  <c r="Q7225" i="2" l="1"/>
  <c r="I7226" i="2"/>
  <c r="N7226" i="2" l="1"/>
  <c r="O7226" i="2"/>
  <c r="R7226" i="2" l="1"/>
  <c r="P7226" i="2"/>
  <c r="Q7226" i="2" l="1"/>
  <c r="I7227" i="2"/>
  <c r="N7227" i="2" l="1"/>
  <c r="O7227" i="2"/>
  <c r="P7227" i="2" s="1"/>
  <c r="Q7227" i="2" s="1"/>
  <c r="I7228" i="2" l="1"/>
  <c r="R7227" i="2"/>
  <c r="N7228" i="2" l="1"/>
  <c r="O7228" i="2"/>
  <c r="P7228" i="2" l="1"/>
  <c r="R7228" i="2"/>
  <c r="Q7228" i="2" l="1"/>
  <c r="I7229" i="2"/>
  <c r="O7229" i="2" l="1"/>
  <c r="N7229" i="2"/>
  <c r="R7229" i="2" l="1"/>
  <c r="P7229" i="2"/>
  <c r="Q7229" i="2" l="1"/>
  <c r="I7230" i="2"/>
  <c r="O7230" i="2" l="1"/>
  <c r="N7230" i="2"/>
  <c r="P7230" i="2" l="1"/>
  <c r="R7230" i="2"/>
  <c r="Q7230" i="2" l="1"/>
  <c r="I7231" i="2"/>
  <c r="O7231" i="2" l="1"/>
  <c r="P7231" i="2" s="1"/>
  <c r="Q7231" i="2" s="1"/>
  <c r="N7231" i="2"/>
  <c r="R7231" i="2" s="1"/>
  <c r="I7232" i="2" l="1"/>
  <c r="O7232" i="2" l="1"/>
  <c r="N7232" i="2"/>
  <c r="P7232" i="2" l="1"/>
  <c r="R7232" i="2"/>
  <c r="Q7232" i="2" l="1"/>
  <c r="I7233" i="2"/>
  <c r="O7233" i="2" l="1"/>
  <c r="N7233" i="2"/>
  <c r="R7233" i="2" l="1"/>
  <c r="P7233" i="2"/>
  <c r="Q7233" i="2" l="1"/>
  <c r="I7234" i="2"/>
  <c r="N7234" i="2" l="1"/>
  <c r="O7234" i="2"/>
  <c r="R7234" i="2" s="1"/>
  <c r="P7234" i="2" l="1"/>
  <c r="Q7234" i="2" l="1"/>
  <c r="I7235" i="2"/>
  <c r="N7235" i="2" l="1"/>
  <c r="O7235" i="2"/>
  <c r="P7235" i="2" s="1"/>
  <c r="Q7235" i="2" s="1"/>
  <c r="I7236" i="2" l="1"/>
  <c r="R7235" i="2"/>
  <c r="O7236" i="2" l="1"/>
  <c r="N7236" i="2"/>
  <c r="P7236" i="2" s="1"/>
  <c r="Q7236" i="2" s="1"/>
  <c r="I7237" i="2"/>
  <c r="O7237" i="2" l="1"/>
  <c r="N7237" i="2"/>
  <c r="R7237" i="2" s="1"/>
  <c r="R7236" i="2"/>
  <c r="P7237" i="2" l="1"/>
  <c r="Q7237" i="2" l="1"/>
  <c r="I7238" i="2"/>
  <c r="O7238" i="2" l="1"/>
  <c r="N7238" i="2"/>
  <c r="P7238" i="2" s="1"/>
  <c r="Q7238" i="2" s="1"/>
  <c r="I7239" i="2" l="1"/>
  <c r="R7238" i="2"/>
  <c r="N7239" i="2" l="1"/>
  <c r="O7239" i="2"/>
  <c r="R7239" i="2" l="1"/>
  <c r="P7239" i="2"/>
  <c r="Q7239" i="2" l="1"/>
  <c r="I7240" i="2"/>
  <c r="N7240" i="2" l="1"/>
  <c r="O7240" i="2"/>
  <c r="R7240" i="2" s="1"/>
  <c r="P7240" i="2" l="1"/>
  <c r="Q7240" i="2" l="1"/>
  <c r="I7241" i="2"/>
  <c r="O7241" i="2" l="1"/>
  <c r="N7241" i="2"/>
  <c r="P7241" i="2" l="1"/>
  <c r="R7241" i="2"/>
  <c r="Q7241" i="2" l="1"/>
  <c r="I7242" i="2"/>
  <c r="O7242" i="2" l="1"/>
  <c r="N7242" i="2"/>
  <c r="R7242" i="2" l="1"/>
  <c r="P7242" i="2"/>
  <c r="Q7242" i="2" l="1"/>
  <c r="I7243" i="2"/>
  <c r="O7243" i="2" l="1"/>
  <c r="N7243" i="2"/>
  <c r="R7243" i="2" s="1"/>
  <c r="P7243" i="2" l="1"/>
  <c r="Q7243" i="2" l="1"/>
  <c r="I7244" i="2"/>
  <c r="N7244" i="2" l="1"/>
  <c r="O7244" i="2"/>
  <c r="P7244" i="2" l="1"/>
  <c r="R7244" i="2"/>
  <c r="Q7244" i="2" l="1"/>
  <c r="I7245" i="2"/>
  <c r="O7245" i="2" l="1"/>
  <c r="N7245" i="2"/>
  <c r="R7245" i="2" l="1"/>
  <c r="P7245" i="2"/>
  <c r="Q7245" i="2" l="1"/>
  <c r="I7246" i="2"/>
  <c r="O7246" i="2" l="1"/>
  <c r="N7246" i="2"/>
  <c r="P7246" i="2" l="1"/>
  <c r="R7246" i="2"/>
  <c r="Q7246" i="2" l="1"/>
  <c r="I7247" i="2"/>
  <c r="O7247" i="2" l="1"/>
  <c r="P7247" i="2" s="1"/>
  <c r="Q7247" i="2" s="1"/>
  <c r="N7247" i="2"/>
  <c r="R7247" i="2" s="1"/>
  <c r="I7248" i="2" l="1"/>
  <c r="N7248" i="2" l="1"/>
  <c r="P7248" i="2" s="1"/>
  <c r="Q7248" i="2" s="1"/>
  <c r="O7248" i="2"/>
  <c r="R7248" i="2" s="1"/>
  <c r="I7249" i="2" l="1"/>
  <c r="N7249" i="2" l="1"/>
  <c r="O7249" i="2"/>
  <c r="P7249" i="2" s="1"/>
  <c r="Q7249" i="2" s="1"/>
  <c r="I7250" i="2"/>
  <c r="N7250" i="2" l="1"/>
  <c r="O7250" i="2"/>
  <c r="R7249" i="2"/>
  <c r="P7250" i="2" l="1"/>
  <c r="R7250" i="2"/>
  <c r="Q7250" i="2" l="1"/>
  <c r="I7251" i="2"/>
  <c r="O7251" i="2" l="1"/>
  <c r="N7251" i="2"/>
  <c r="P7251" i="2" l="1"/>
  <c r="R7251" i="2"/>
  <c r="Q7251" i="2" l="1"/>
  <c r="I7252" i="2"/>
  <c r="N7252" i="2" l="1"/>
  <c r="O7252" i="2"/>
  <c r="P7252" i="2" l="1"/>
  <c r="R7252" i="2"/>
  <c r="Q7252" i="2" l="1"/>
  <c r="I7253" i="2"/>
  <c r="O7253" i="2" l="1"/>
  <c r="N7253" i="2"/>
  <c r="P7253" i="2" l="1"/>
  <c r="R7253" i="2"/>
  <c r="Q7253" i="2" l="1"/>
  <c r="I7254" i="2"/>
  <c r="N7254" i="2" l="1"/>
  <c r="O7254" i="2"/>
  <c r="R7254" i="2" l="1"/>
  <c r="P7254" i="2"/>
  <c r="Q7254" i="2" l="1"/>
  <c r="I7255" i="2"/>
  <c r="N7255" i="2" l="1"/>
  <c r="O7255" i="2"/>
  <c r="P7255" i="2" l="1"/>
  <c r="R7255" i="2"/>
  <c r="Q7255" i="2" l="1"/>
  <c r="I7256" i="2"/>
  <c r="N7256" i="2" l="1"/>
  <c r="O7256" i="2"/>
  <c r="R7256" i="2" l="1"/>
  <c r="P7256" i="2"/>
  <c r="Q7256" i="2" l="1"/>
  <c r="I7257" i="2"/>
  <c r="N7257" i="2" l="1"/>
  <c r="O7257" i="2"/>
  <c r="R7257" i="2" l="1"/>
  <c r="P7257" i="2"/>
  <c r="Q7257" i="2" l="1"/>
  <c r="I7258" i="2"/>
  <c r="N7258" i="2" l="1"/>
  <c r="O7258" i="2"/>
  <c r="P7258" i="2" l="1"/>
  <c r="R7258" i="2"/>
  <c r="Q7258" i="2" l="1"/>
  <c r="I7259" i="2"/>
  <c r="O7259" i="2" l="1"/>
  <c r="N7259" i="2"/>
  <c r="R7259" i="2" s="1"/>
  <c r="P7259" i="2" l="1"/>
  <c r="Q7259" i="2" l="1"/>
  <c r="I7260" i="2"/>
  <c r="N7260" i="2" l="1"/>
  <c r="O7260" i="2"/>
  <c r="P7260" i="2" l="1"/>
  <c r="R7260" i="2"/>
  <c r="Q7260" i="2" l="1"/>
  <c r="I7261" i="2"/>
  <c r="O7261" i="2" l="1"/>
  <c r="N7261" i="2"/>
  <c r="R7261" i="2" l="1"/>
  <c r="P7261" i="2"/>
  <c r="Q7261" i="2" l="1"/>
  <c r="I7262" i="2"/>
  <c r="N7262" i="2" l="1"/>
  <c r="P7262" i="2" s="1"/>
  <c r="Q7262" i="2" s="1"/>
  <c r="O7262" i="2"/>
  <c r="R7262" i="2" s="1"/>
  <c r="I7263" i="2" l="1"/>
  <c r="N7263" i="2" l="1"/>
  <c r="O7263" i="2"/>
  <c r="R7263" i="2" l="1"/>
  <c r="P7263" i="2"/>
  <c r="Q7263" i="2" l="1"/>
  <c r="I7264" i="2"/>
  <c r="N7264" i="2" l="1"/>
  <c r="O7264" i="2"/>
  <c r="P7264" i="2" l="1"/>
  <c r="R7264" i="2"/>
  <c r="Q7264" i="2" l="1"/>
  <c r="I7265" i="2"/>
  <c r="O7265" i="2" l="1"/>
  <c r="N7265" i="2"/>
  <c r="R7265" i="2" s="1"/>
  <c r="P7265" i="2" l="1"/>
  <c r="Q7265" i="2" l="1"/>
  <c r="I7266" i="2"/>
  <c r="O7266" i="2" l="1"/>
  <c r="N7266" i="2"/>
  <c r="R7266" i="2" l="1"/>
  <c r="P7266" i="2"/>
  <c r="Q7266" i="2" l="1"/>
  <c r="I7267" i="2"/>
  <c r="N7267" i="2" l="1"/>
  <c r="O7267" i="2"/>
  <c r="R7267" i="2" l="1"/>
  <c r="P7267" i="2"/>
  <c r="Q7267" i="2" l="1"/>
  <c r="I7268" i="2"/>
  <c r="N7268" i="2" l="1"/>
  <c r="O7268" i="2"/>
  <c r="P7268" i="2" l="1"/>
  <c r="R7268" i="2"/>
  <c r="Q7268" i="2" l="1"/>
  <c r="I7269" i="2"/>
  <c r="N7269" i="2" l="1"/>
  <c r="O7269" i="2"/>
  <c r="P7269" i="2" l="1"/>
  <c r="R7269" i="2"/>
  <c r="Q7269" i="2" l="1"/>
  <c r="I7270" i="2"/>
  <c r="N7270" i="2" l="1"/>
  <c r="O7270" i="2"/>
  <c r="R7270" i="2" l="1"/>
  <c r="P7270" i="2"/>
  <c r="Q7270" i="2" l="1"/>
  <c r="I7271" i="2"/>
  <c r="O7271" i="2" l="1"/>
  <c r="N7271" i="2"/>
  <c r="R7271" i="2" l="1"/>
  <c r="P7271" i="2"/>
  <c r="Q7271" i="2" l="1"/>
  <c r="I7272" i="2"/>
  <c r="N7272" i="2" l="1"/>
  <c r="O7272" i="2"/>
  <c r="R7272" i="2" l="1"/>
  <c r="P7272" i="2"/>
  <c r="Q7272" i="2" l="1"/>
  <c r="I7273" i="2"/>
  <c r="N7273" i="2" l="1"/>
  <c r="O7273" i="2"/>
  <c r="R7273" i="2" l="1"/>
  <c r="P7273" i="2"/>
  <c r="Q7273" i="2" l="1"/>
  <c r="I7274" i="2"/>
  <c r="O7274" i="2" l="1"/>
  <c r="N7274" i="2"/>
  <c r="P7274" i="2" s="1"/>
  <c r="Q7274" i="2" s="1"/>
  <c r="I7275" i="2" l="1"/>
  <c r="R7274" i="2"/>
  <c r="O7275" i="2" l="1"/>
  <c r="N7275" i="2"/>
  <c r="R7275" i="2" s="1"/>
  <c r="P7275" i="2" l="1"/>
  <c r="Q7275" i="2" l="1"/>
  <c r="I7276" i="2"/>
  <c r="N7276" i="2" l="1"/>
  <c r="O7276" i="2"/>
  <c r="P7276" i="2" l="1"/>
  <c r="R7276" i="2"/>
  <c r="Q7276" i="2" l="1"/>
  <c r="I7277" i="2"/>
  <c r="O7277" i="2" l="1"/>
  <c r="N7277" i="2"/>
  <c r="P7277" i="2" l="1"/>
  <c r="R7277" i="2"/>
  <c r="Q7277" i="2" l="1"/>
  <c r="I7278" i="2"/>
  <c r="O7278" i="2" l="1"/>
  <c r="N7278" i="2"/>
  <c r="R7278" i="2" s="1"/>
  <c r="P7278" i="2" l="1"/>
  <c r="Q7278" i="2" l="1"/>
  <c r="I7279" i="2"/>
  <c r="N7279" i="2" l="1"/>
  <c r="R7279" i="2" s="1"/>
  <c r="O7279" i="2"/>
  <c r="P7279" i="2" s="1"/>
  <c r="Q7279" i="2" s="1"/>
  <c r="I7280" i="2" l="1"/>
  <c r="N7280" i="2" l="1"/>
  <c r="O7280" i="2"/>
  <c r="R7280" i="2" l="1"/>
  <c r="P7280" i="2"/>
  <c r="Q7280" i="2" l="1"/>
  <c r="I7281" i="2"/>
  <c r="O7281" i="2" l="1"/>
  <c r="N7281" i="2"/>
  <c r="P7281" i="2" l="1"/>
  <c r="R7281" i="2"/>
  <c r="Q7281" i="2" l="1"/>
  <c r="I7282" i="2"/>
  <c r="O7282" i="2" l="1"/>
  <c r="N7282" i="2"/>
  <c r="P7282" i="2" l="1"/>
  <c r="R7282" i="2"/>
  <c r="Q7282" i="2" l="1"/>
  <c r="I7283" i="2"/>
  <c r="O7283" i="2" l="1"/>
  <c r="N7283" i="2"/>
  <c r="R7283" i="2" l="1"/>
  <c r="P7283" i="2"/>
  <c r="Q7283" i="2" l="1"/>
  <c r="I7284" i="2"/>
  <c r="N7284" i="2" l="1"/>
  <c r="O7284" i="2"/>
  <c r="R7284" i="2" l="1"/>
  <c r="P7284" i="2"/>
  <c r="Q7284" i="2" l="1"/>
  <c r="I7285" i="2"/>
  <c r="N7285" i="2" l="1"/>
  <c r="R7285" i="2" s="1"/>
  <c r="O7285" i="2"/>
  <c r="P7285" i="2" s="1"/>
  <c r="Q7285" i="2" s="1"/>
  <c r="I7286" i="2"/>
  <c r="N7286" i="2" l="1"/>
  <c r="O7286" i="2"/>
  <c r="R7286" i="2" l="1"/>
  <c r="P7286" i="2"/>
  <c r="Q7286" i="2" l="1"/>
  <c r="I7287" i="2"/>
  <c r="O7287" i="2" l="1"/>
  <c r="N7287" i="2"/>
  <c r="R7287" i="2" l="1"/>
  <c r="P7287" i="2"/>
  <c r="Q7287" i="2" l="1"/>
  <c r="I7288" i="2"/>
  <c r="N7288" i="2" l="1"/>
  <c r="O7288" i="2"/>
  <c r="P7288" i="2" l="1"/>
  <c r="R7288" i="2"/>
  <c r="Q7288" i="2" l="1"/>
  <c r="I7289" i="2"/>
  <c r="O7289" i="2" l="1"/>
  <c r="N7289" i="2"/>
  <c r="R7289" i="2" l="1"/>
  <c r="P7289" i="2"/>
  <c r="Q7289" i="2" l="1"/>
  <c r="I7290" i="2"/>
  <c r="O7290" i="2" l="1"/>
  <c r="N7290" i="2"/>
  <c r="R7290" i="2" l="1"/>
  <c r="P7290" i="2"/>
  <c r="Q7290" i="2" l="1"/>
  <c r="I7291" i="2"/>
  <c r="N7291" i="2" l="1"/>
  <c r="O7291" i="2"/>
  <c r="P7291" i="2" l="1"/>
  <c r="R7291" i="2"/>
  <c r="Q7291" i="2" l="1"/>
  <c r="I7292" i="2"/>
  <c r="N7292" i="2" l="1"/>
  <c r="O7292" i="2"/>
  <c r="R7292" i="2" l="1"/>
  <c r="P7292" i="2"/>
  <c r="Q7292" i="2" l="1"/>
  <c r="I7293" i="2"/>
  <c r="O7293" i="2" l="1"/>
  <c r="N7293" i="2"/>
  <c r="P7293" i="2" l="1"/>
  <c r="R7293" i="2"/>
  <c r="Q7293" i="2" l="1"/>
  <c r="I7294" i="2"/>
  <c r="O7294" i="2" l="1"/>
  <c r="N7294" i="2"/>
  <c r="P7294" i="2" l="1"/>
  <c r="R7294" i="2"/>
  <c r="Q7294" i="2" l="1"/>
  <c r="I7295" i="2"/>
  <c r="N7295" i="2" l="1"/>
  <c r="O7295" i="2"/>
  <c r="R7295" i="2" l="1"/>
  <c r="P7295" i="2"/>
  <c r="Q7295" i="2" l="1"/>
  <c r="I7296" i="2"/>
  <c r="O7296" i="2" l="1"/>
  <c r="N7296" i="2"/>
  <c r="P7296" i="2" l="1"/>
  <c r="R7296" i="2"/>
  <c r="Q7296" i="2" l="1"/>
  <c r="I7297" i="2"/>
  <c r="O7297" i="2" l="1"/>
  <c r="N7297" i="2"/>
  <c r="R7297" i="2" l="1"/>
  <c r="P7297" i="2"/>
  <c r="Q7297" i="2" l="1"/>
  <c r="I7298" i="2"/>
  <c r="O7298" i="2" l="1"/>
  <c r="N7298" i="2"/>
  <c r="R7298" i="2" l="1"/>
  <c r="P7298" i="2"/>
  <c r="Q7298" i="2" l="1"/>
  <c r="I7299" i="2"/>
  <c r="N7299" i="2" l="1"/>
  <c r="O7299" i="2"/>
  <c r="R7299" i="2" l="1"/>
  <c r="P7299" i="2"/>
  <c r="Q7299" i="2" l="1"/>
  <c r="I7300" i="2"/>
  <c r="N7300" i="2" l="1"/>
  <c r="O7300" i="2"/>
  <c r="P7300" i="2" l="1"/>
  <c r="R7300" i="2"/>
  <c r="Q7300" i="2" l="1"/>
  <c r="I7301" i="2"/>
  <c r="O7301" i="2" l="1"/>
  <c r="N7301" i="2"/>
  <c r="R7301" i="2" s="1"/>
  <c r="P7301" i="2" l="1"/>
  <c r="Q7301" i="2" l="1"/>
  <c r="I7302" i="2"/>
  <c r="O7302" i="2" l="1"/>
  <c r="N7302" i="2"/>
  <c r="R7302" i="2" l="1"/>
  <c r="P7302" i="2"/>
  <c r="Q7302" i="2" l="1"/>
  <c r="I7303" i="2"/>
  <c r="O7303" i="2" l="1"/>
  <c r="N7303" i="2"/>
  <c r="P7303" i="2" l="1"/>
  <c r="R7303" i="2"/>
  <c r="Q7303" i="2" l="1"/>
  <c r="I7304" i="2"/>
  <c r="O7304" i="2" l="1"/>
  <c r="N7304" i="2"/>
  <c r="P7304" i="2" l="1"/>
  <c r="R7304" i="2"/>
  <c r="Q7304" i="2" l="1"/>
  <c r="I7305" i="2"/>
  <c r="N7305" i="2" l="1"/>
  <c r="O7305" i="2"/>
  <c r="R7305" i="2" s="1"/>
  <c r="P7305" i="2" l="1"/>
  <c r="Q7305" i="2" l="1"/>
  <c r="I7306" i="2"/>
  <c r="N7306" i="2" l="1"/>
  <c r="O7306" i="2"/>
  <c r="R7306" i="2" l="1"/>
  <c r="P7306" i="2"/>
  <c r="Q7306" i="2" l="1"/>
  <c r="I7307" i="2"/>
  <c r="O7307" i="2" l="1"/>
  <c r="N7307" i="2"/>
  <c r="R7307" i="2" s="1"/>
  <c r="P7307" i="2" l="1"/>
  <c r="Q7307" i="2" l="1"/>
  <c r="I7308" i="2"/>
  <c r="N7308" i="2" l="1"/>
  <c r="O7308" i="2"/>
  <c r="R7308" i="2" s="1"/>
  <c r="P7308" i="2" l="1"/>
  <c r="Q7308" i="2" l="1"/>
  <c r="I7309" i="2"/>
  <c r="O7309" i="2" l="1"/>
  <c r="N7309" i="2"/>
  <c r="P7309" i="2" l="1"/>
  <c r="R7309" i="2"/>
  <c r="Q7309" i="2" l="1"/>
  <c r="I7310" i="2"/>
  <c r="N7310" i="2" l="1"/>
  <c r="O7310" i="2"/>
  <c r="R7310" i="2" s="1"/>
  <c r="P7310" i="2" l="1"/>
  <c r="Q7310" i="2" l="1"/>
  <c r="I7311" i="2"/>
  <c r="O7311" i="2" l="1"/>
  <c r="N7311" i="2"/>
  <c r="R7311" i="2" l="1"/>
  <c r="P7311" i="2"/>
  <c r="Q7311" i="2" l="1"/>
  <c r="I7312" i="2"/>
  <c r="O7312" i="2" l="1"/>
  <c r="N7312" i="2"/>
  <c r="P7312" i="2" l="1"/>
  <c r="R7312" i="2"/>
  <c r="Q7312" i="2" l="1"/>
  <c r="I7313" i="2"/>
  <c r="O7313" i="2" l="1"/>
  <c r="P7313" i="2" s="1"/>
  <c r="Q7313" i="2" s="1"/>
  <c r="N7313" i="2"/>
  <c r="I7314" i="2" l="1"/>
  <c r="R7313" i="2"/>
  <c r="O7314" i="2" l="1"/>
  <c r="N7314" i="2"/>
  <c r="P7314" i="2" s="1"/>
  <c r="Q7314" i="2" s="1"/>
  <c r="I7315" i="2" l="1"/>
  <c r="R7314" i="2"/>
  <c r="N7315" i="2" l="1"/>
  <c r="O7315" i="2"/>
  <c r="P7315" i="2" l="1"/>
  <c r="R7315" i="2"/>
  <c r="Q7315" i="2" l="1"/>
  <c r="I7316" i="2"/>
  <c r="N7316" i="2" l="1"/>
  <c r="O7316" i="2"/>
  <c r="R7316" i="2" l="1"/>
  <c r="P7316" i="2"/>
  <c r="Q7316" i="2" l="1"/>
  <c r="I7317" i="2"/>
  <c r="O7317" i="2" l="1"/>
  <c r="N7317" i="2"/>
  <c r="P7317" i="2" l="1"/>
  <c r="R7317" i="2"/>
  <c r="Q7317" i="2" l="1"/>
  <c r="I7318" i="2"/>
  <c r="N7318" i="2" l="1"/>
  <c r="O7318" i="2"/>
  <c r="P7318" i="2" l="1"/>
  <c r="R7318" i="2"/>
  <c r="Q7318" i="2" l="1"/>
  <c r="I7319" i="2"/>
  <c r="O7319" i="2" l="1"/>
  <c r="N7319" i="2"/>
  <c r="R7319" i="2" l="1"/>
  <c r="P7319" i="2"/>
  <c r="Q7319" i="2" l="1"/>
  <c r="I7320" i="2"/>
  <c r="N7320" i="2" l="1"/>
  <c r="O7320" i="2"/>
  <c r="R7320" i="2" s="1"/>
  <c r="P7320" i="2" l="1"/>
  <c r="Q7320" i="2" l="1"/>
  <c r="I7321" i="2"/>
  <c r="N7321" i="2" l="1"/>
  <c r="O7321" i="2"/>
  <c r="R7321" i="2" l="1"/>
  <c r="P7321" i="2"/>
  <c r="Q7321" i="2" l="1"/>
  <c r="I7322" i="2"/>
  <c r="O7322" i="2" l="1"/>
  <c r="N7322" i="2"/>
  <c r="P7322" i="2" s="1"/>
  <c r="Q7322" i="2" s="1"/>
  <c r="I7323" i="2"/>
  <c r="O7323" i="2" l="1"/>
  <c r="P7323" i="2" s="1"/>
  <c r="Q7323" i="2" s="1"/>
  <c r="N7323" i="2"/>
  <c r="I7324" i="2"/>
  <c r="R7322" i="2"/>
  <c r="O7324" i="2" l="1"/>
  <c r="N7324" i="2"/>
  <c r="R7323" i="2"/>
  <c r="P7324" i="2" l="1"/>
  <c r="R7324" i="2"/>
  <c r="Q7324" i="2" l="1"/>
  <c r="I7325" i="2"/>
  <c r="N7325" i="2" l="1"/>
  <c r="O7325" i="2"/>
  <c r="R7325" i="2" l="1"/>
  <c r="P7325" i="2"/>
  <c r="Q7325" i="2" l="1"/>
  <c r="I7326" i="2"/>
  <c r="N7326" i="2" l="1"/>
  <c r="O7326" i="2"/>
  <c r="P7326" i="2" l="1"/>
  <c r="R7326" i="2"/>
  <c r="Q7326" i="2" l="1"/>
  <c r="I7327" i="2"/>
  <c r="O7327" i="2" l="1"/>
  <c r="N7327" i="2"/>
  <c r="R7327" i="2" s="1"/>
  <c r="P7327" i="2" l="1"/>
  <c r="Q7327" i="2" l="1"/>
  <c r="I7328" i="2"/>
  <c r="N7328" i="2" l="1"/>
  <c r="O7328" i="2"/>
  <c r="R7328" i="2" l="1"/>
  <c r="P7328" i="2"/>
  <c r="Q7328" i="2" l="1"/>
  <c r="I7329" i="2"/>
  <c r="N7329" i="2" l="1"/>
  <c r="O7329" i="2"/>
  <c r="P7329" i="2" l="1"/>
  <c r="R7329" i="2"/>
  <c r="Q7329" i="2" l="1"/>
  <c r="I7330" i="2"/>
  <c r="N7330" i="2" l="1"/>
  <c r="O7330" i="2"/>
  <c r="R7330" i="2" l="1"/>
  <c r="P7330" i="2"/>
  <c r="Q7330" i="2" l="1"/>
  <c r="I7331" i="2"/>
  <c r="O7331" i="2" l="1"/>
  <c r="N7331" i="2"/>
  <c r="R7331" i="2" l="1"/>
  <c r="P7331" i="2"/>
  <c r="Q7331" i="2" l="1"/>
  <c r="I7332" i="2"/>
  <c r="O7332" i="2" l="1"/>
  <c r="N7332" i="2"/>
  <c r="P7332" i="2" s="1"/>
  <c r="Q7332" i="2" s="1"/>
  <c r="I7333" i="2" l="1"/>
  <c r="R7332" i="2"/>
  <c r="O7333" i="2" l="1"/>
  <c r="N7333" i="2"/>
  <c r="R7333" i="2" l="1"/>
  <c r="P7333" i="2"/>
  <c r="Q7333" i="2" l="1"/>
  <c r="I7334" i="2"/>
  <c r="N7334" i="2" l="1"/>
  <c r="O7334" i="2"/>
  <c r="P7334" i="2" l="1"/>
  <c r="R7334" i="2"/>
  <c r="Q7334" i="2" l="1"/>
  <c r="I7335" i="2"/>
  <c r="N7335" i="2" l="1"/>
  <c r="O7335" i="2"/>
  <c r="P7335" i="2" l="1"/>
  <c r="R7335" i="2"/>
  <c r="Q7335" i="2" l="1"/>
  <c r="I7336" i="2"/>
  <c r="N7336" i="2" l="1"/>
  <c r="O7336" i="2"/>
  <c r="P7336" i="2" l="1"/>
  <c r="R7336" i="2"/>
  <c r="Q7336" i="2" l="1"/>
  <c r="I7337" i="2"/>
  <c r="N7337" i="2" l="1"/>
  <c r="O7337" i="2"/>
  <c r="P7337" i="2" l="1"/>
  <c r="R7337" i="2"/>
  <c r="Q7337" i="2" l="1"/>
  <c r="I7338" i="2"/>
  <c r="O7338" i="2" l="1"/>
  <c r="N7338" i="2"/>
  <c r="P7338" i="2" l="1"/>
  <c r="R7338" i="2"/>
  <c r="Q7338" i="2" l="1"/>
  <c r="I7339" i="2"/>
  <c r="N7339" i="2" l="1"/>
  <c r="O7339" i="2"/>
  <c r="R7339" i="2" l="1"/>
  <c r="P7339" i="2"/>
  <c r="Q7339" i="2" l="1"/>
  <c r="I7340" i="2"/>
  <c r="O7340" i="2" l="1"/>
  <c r="N7340" i="2"/>
  <c r="P7340" i="2" l="1"/>
  <c r="R7340" i="2"/>
  <c r="Q7340" i="2" l="1"/>
  <c r="I7341" i="2"/>
  <c r="O7341" i="2" l="1"/>
  <c r="N7341" i="2"/>
  <c r="R7341" i="2" l="1"/>
  <c r="P7341" i="2"/>
  <c r="Q7341" i="2" l="1"/>
  <c r="I7342" i="2"/>
  <c r="N7342" i="2" l="1"/>
  <c r="O7342" i="2"/>
  <c r="R7342" i="2" s="1"/>
  <c r="P7342" i="2" l="1"/>
  <c r="Q7342" i="2" l="1"/>
  <c r="I7343" i="2"/>
  <c r="O7343" i="2" l="1"/>
  <c r="N7343" i="2"/>
  <c r="R7343" i="2" l="1"/>
  <c r="P7343" i="2"/>
  <c r="Q7343" i="2" l="1"/>
  <c r="I7344" i="2"/>
  <c r="N7344" i="2" l="1"/>
  <c r="O7344" i="2"/>
  <c r="P7344" i="2" l="1"/>
  <c r="R7344" i="2"/>
  <c r="Q7344" i="2" l="1"/>
  <c r="I7345" i="2"/>
  <c r="O7345" i="2" l="1"/>
  <c r="N7345" i="2"/>
  <c r="R7345" i="2" l="1"/>
  <c r="P7345" i="2"/>
  <c r="Q7345" i="2" l="1"/>
  <c r="I7346" i="2"/>
  <c r="O7346" i="2" l="1"/>
  <c r="N7346" i="2"/>
  <c r="R7346" i="2" l="1"/>
  <c r="P7346" i="2"/>
  <c r="Q7346" i="2" l="1"/>
  <c r="I7347" i="2"/>
  <c r="O7347" i="2" l="1"/>
  <c r="N7347" i="2"/>
  <c r="P7347" i="2" l="1"/>
  <c r="R7347" i="2"/>
  <c r="Q7347" i="2" l="1"/>
  <c r="I7348" i="2"/>
  <c r="O7348" i="2" l="1"/>
  <c r="N7348" i="2"/>
  <c r="R7348" i="2" l="1"/>
  <c r="P7348" i="2"/>
  <c r="Q7348" i="2" l="1"/>
  <c r="I7349" i="2"/>
  <c r="N7349" i="2" l="1"/>
  <c r="O7349" i="2"/>
  <c r="P7349" i="2" l="1"/>
  <c r="R7349" i="2"/>
  <c r="Q7349" i="2" l="1"/>
  <c r="I7350" i="2"/>
  <c r="O7350" i="2" l="1"/>
  <c r="N7350" i="2"/>
  <c r="R7350" i="2" l="1"/>
  <c r="P7350" i="2"/>
  <c r="Q7350" i="2" l="1"/>
  <c r="I7351" i="2"/>
  <c r="O7351" i="2" l="1"/>
  <c r="N7351" i="2"/>
  <c r="P7351" i="2" l="1"/>
  <c r="R7351" i="2"/>
  <c r="Q7351" i="2" l="1"/>
  <c r="I7352" i="2"/>
  <c r="O7352" i="2" l="1"/>
  <c r="N7352" i="2"/>
  <c r="P7352" i="2" l="1"/>
  <c r="R7352" i="2"/>
  <c r="Q7352" i="2" l="1"/>
  <c r="I7353" i="2"/>
  <c r="N7353" i="2" l="1"/>
  <c r="O7353" i="2"/>
  <c r="R7353" i="2" l="1"/>
  <c r="P7353" i="2"/>
  <c r="Q7353" i="2" l="1"/>
  <c r="I7354" i="2"/>
  <c r="O7354" i="2" l="1"/>
  <c r="N7354" i="2"/>
  <c r="R7354" i="2" s="1"/>
  <c r="P7354" i="2" l="1"/>
  <c r="Q7354" i="2" l="1"/>
  <c r="I7355" i="2"/>
  <c r="N7355" i="2" l="1"/>
  <c r="O7355" i="2"/>
  <c r="P7355" i="2" s="1"/>
  <c r="Q7355" i="2" s="1"/>
  <c r="I7356" i="2" l="1"/>
  <c r="R7355" i="2"/>
  <c r="N7356" i="2" l="1"/>
  <c r="O7356" i="2"/>
  <c r="P7356" i="2" l="1"/>
  <c r="R7356" i="2"/>
  <c r="Q7356" i="2" l="1"/>
  <c r="I7357" i="2"/>
  <c r="O7357" i="2" l="1"/>
  <c r="N7357" i="2"/>
  <c r="R7357" i="2" l="1"/>
  <c r="P7357" i="2"/>
  <c r="Q7357" i="2" l="1"/>
  <c r="I7358" i="2"/>
  <c r="N7358" i="2" l="1"/>
  <c r="O7358" i="2"/>
  <c r="P7358" i="2" l="1"/>
  <c r="R7358" i="2"/>
  <c r="Q7358" i="2" l="1"/>
  <c r="I7359" i="2"/>
  <c r="N7359" i="2" l="1"/>
  <c r="O7359" i="2"/>
  <c r="R7359" i="2" l="1"/>
  <c r="P7359" i="2"/>
  <c r="Q7359" i="2" l="1"/>
  <c r="I7360" i="2"/>
  <c r="O7360" i="2" l="1"/>
  <c r="N7360" i="2"/>
  <c r="P7360" i="2" s="1"/>
  <c r="Q7360" i="2" s="1"/>
  <c r="I7361" i="2" l="1"/>
  <c r="R7360" i="2"/>
  <c r="N7361" i="2" l="1"/>
  <c r="O7361" i="2"/>
  <c r="R7361" i="2" l="1"/>
  <c r="P7361" i="2"/>
  <c r="Q7361" i="2" l="1"/>
  <c r="I7362" i="2"/>
  <c r="N7362" i="2" l="1"/>
  <c r="O7362" i="2"/>
  <c r="R7362" i="2" l="1"/>
  <c r="P7362" i="2"/>
  <c r="Q7362" i="2" l="1"/>
  <c r="I7363" i="2"/>
  <c r="O7363" i="2" l="1"/>
  <c r="N7363" i="2"/>
  <c r="R7363" i="2" l="1"/>
  <c r="P7363" i="2"/>
  <c r="Q7363" i="2" l="1"/>
  <c r="I7364" i="2"/>
  <c r="O7364" i="2" l="1"/>
  <c r="N7364" i="2"/>
  <c r="P7364" i="2" l="1"/>
  <c r="R7364" i="2"/>
  <c r="Q7364" i="2" l="1"/>
  <c r="I7365" i="2"/>
  <c r="O7365" i="2" l="1"/>
  <c r="N7365" i="2"/>
  <c r="R7365" i="2" l="1"/>
  <c r="P7365" i="2"/>
  <c r="Q7365" i="2" l="1"/>
  <c r="I7366" i="2"/>
  <c r="O7366" i="2" l="1"/>
  <c r="N7366" i="2"/>
  <c r="P7366" i="2" l="1"/>
  <c r="R7366" i="2"/>
  <c r="Q7366" i="2" l="1"/>
  <c r="I7367" i="2"/>
  <c r="N7367" i="2" l="1"/>
  <c r="O7367" i="2"/>
  <c r="P7367" i="2" l="1"/>
  <c r="R7367" i="2"/>
  <c r="Q7367" i="2" l="1"/>
  <c r="I7368" i="2"/>
  <c r="N7368" i="2" l="1"/>
  <c r="O7368" i="2"/>
  <c r="R7368" i="2" l="1"/>
  <c r="P7368" i="2"/>
  <c r="Q7368" i="2" l="1"/>
  <c r="I7369" i="2"/>
  <c r="N7369" i="2" l="1"/>
  <c r="O7369" i="2"/>
  <c r="R7369" i="2" l="1"/>
  <c r="P7369" i="2"/>
  <c r="Q7369" i="2" l="1"/>
  <c r="I7370" i="2"/>
  <c r="O7370" i="2" l="1"/>
  <c r="N7370" i="2"/>
  <c r="P7370" i="2" s="1"/>
  <c r="Q7370" i="2" s="1"/>
  <c r="I7371" i="2" l="1"/>
  <c r="R7370" i="2"/>
  <c r="N7371" i="2" l="1"/>
  <c r="O7371" i="2"/>
  <c r="P7371" i="2" l="1"/>
  <c r="R7371" i="2"/>
  <c r="Q7371" i="2" l="1"/>
  <c r="I7372" i="2"/>
  <c r="N7372" i="2" l="1"/>
  <c r="O7372" i="2"/>
  <c r="P7372" i="2" l="1"/>
  <c r="R7372" i="2"/>
  <c r="Q7372" i="2" l="1"/>
  <c r="I7373" i="2"/>
  <c r="N7373" i="2" l="1"/>
  <c r="O7373" i="2"/>
  <c r="P7373" i="2" s="1"/>
  <c r="Q7373" i="2" s="1"/>
  <c r="I7374" i="2" l="1"/>
  <c r="R7373" i="2"/>
  <c r="N7374" i="2" l="1"/>
  <c r="O7374" i="2"/>
  <c r="R7374" i="2" l="1"/>
  <c r="P7374" i="2"/>
  <c r="Q7374" i="2" l="1"/>
  <c r="I7375" i="2"/>
  <c r="O7375" i="2" l="1"/>
  <c r="N7375" i="2"/>
  <c r="R7375" i="2" l="1"/>
  <c r="P7375" i="2"/>
  <c r="Q7375" i="2" l="1"/>
  <c r="I7376" i="2"/>
  <c r="O7376" i="2" l="1"/>
  <c r="N7376" i="2"/>
  <c r="P7376" i="2" l="1"/>
  <c r="R7376" i="2"/>
  <c r="Q7376" i="2" l="1"/>
  <c r="I7377" i="2"/>
  <c r="O7377" i="2" l="1"/>
  <c r="N7377" i="2"/>
  <c r="R7377" i="2" s="1"/>
  <c r="P7377" i="2" l="1"/>
  <c r="Q7377" i="2" l="1"/>
  <c r="I7378" i="2"/>
  <c r="O7378" i="2" l="1"/>
  <c r="N7378" i="2"/>
  <c r="R7378" i="2" l="1"/>
  <c r="P7378" i="2"/>
  <c r="Q7378" i="2" l="1"/>
  <c r="I7379" i="2"/>
  <c r="O7379" i="2" l="1"/>
  <c r="N7379" i="2"/>
  <c r="R7379" i="2" l="1"/>
  <c r="P7379" i="2"/>
  <c r="Q7379" i="2" l="1"/>
  <c r="I7380" i="2"/>
  <c r="O7380" i="2" l="1"/>
  <c r="N7380" i="2"/>
  <c r="P7380" i="2" l="1"/>
  <c r="R7380" i="2"/>
  <c r="Q7380" i="2" l="1"/>
  <c r="I7381" i="2"/>
  <c r="N7381" i="2" l="1"/>
  <c r="O7381" i="2"/>
  <c r="P7381" i="2" l="1"/>
  <c r="R7381" i="2"/>
  <c r="Q7381" i="2" l="1"/>
  <c r="I7382" i="2"/>
  <c r="N7382" i="2" l="1"/>
  <c r="O7382" i="2"/>
  <c r="P7382" i="2" l="1"/>
  <c r="R7382" i="2"/>
  <c r="Q7382" i="2" l="1"/>
  <c r="I7383" i="2"/>
  <c r="O7383" i="2" l="1"/>
  <c r="N7383" i="2"/>
  <c r="R7383" i="2" s="1"/>
  <c r="P7383" i="2" l="1"/>
  <c r="Q7383" i="2" l="1"/>
  <c r="I7384" i="2"/>
  <c r="O7384" i="2" l="1"/>
  <c r="N7384" i="2"/>
  <c r="R7384" i="2" l="1"/>
  <c r="P7384" i="2"/>
  <c r="Q7384" i="2" l="1"/>
  <c r="I7385" i="2"/>
  <c r="O7385" i="2" l="1"/>
  <c r="N7385" i="2"/>
  <c r="P7385" i="2" l="1"/>
  <c r="R7385" i="2"/>
  <c r="Q7385" i="2" l="1"/>
  <c r="I7386" i="2"/>
  <c r="O7386" i="2" l="1"/>
  <c r="N7386" i="2"/>
  <c r="P7386" i="2" s="1"/>
  <c r="Q7386" i="2" s="1"/>
  <c r="I7387" i="2" l="1"/>
  <c r="R7386" i="2"/>
  <c r="O7387" i="2" l="1"/>
  <c r="N7387" i="2"/>
  <c r="R7387" i="2" s="1"/>
  <c r="P7387" i="2" l="1"/>
  <c r="Q7387" i="2" l="1"/>
  <c r="I7388" i="2"/>
  <c r="N7388" i="2" l="1"/>
  <c r="O7388" i="2"/>
  <c r="P7388" i="2" l="1"/>
  <c r="R7388" i="2"/>
  <c r="Q7388" i="2" l="1"/>
  <c r="I7389" i="2"/>
  <c r="N7389" i="2" l="1"/>
  <c r="O7389" i="2"/>
  <c r="R7389" i="2" l="1"/>
  <c r="P7389" i="2"/>
  <c r="Q7389" i="2" l="1"/>
  <c r="I7390" i="2"/>
  <c r="N7390" i="2" l="1"/>
  <c r="P7390" i="2" s="1"/>
  <c r="Q7390" i="2" s="1"/>
  <c r="O7390" i="2"/>
  <c r="R7390" i="2" s="1"/>
  <c r="I7391" i="2" l="1"/>
  <c r="O7391" i="2" l="1"/>
  <c r="N7391" i="2"/>
  <c r="R7391" i="2" l="1"/>
  <c r="P7391" i="2"/>
  <c r="Q7391" i="2" l="1"/>
  <c r="I7392" i="2"/>
  <c r="O7392" i="2" l="1"/>
  <c r="N7392" i="2"/>
  <c r="R7392" i="2" l="1"/>
  <c r="P7392" i="2"/>
  <c r="Q7392" i="2" l="1"/>
  <c r="I7393" i="2"/>
  <c r="N7393" i="2" l="1"/>
  <c r="O7393" i="2"/>
  <c r="R7393" i="2" l="1"/>
  <c r="P7393" i="2"/>
  <c r="Q7393" i="2" l="1"/>
  <c r="I7394" i="2"/>
  <c r="O7394" i="2" l="1"/>
  <c r="N7394" i="2"/>
  <c r="P7394" i="2" l="1"/>
  <c r="R7394" i="2"/>
  <c r="Q7394" i="2" l="1"/>
  <c r="I7395" i="2"/>
  <c r="N7395" i="2" l="1"/>
  <c r="O7395" i="2"/>
  <c r="P7395" i="2" l="1"/>
  <c r="R7395" i="2"/>
  <c r="Q7395" i="2" l="1"/>
  <c r="I7396" i="2"/>
  <c r="O7396" i="2" l="1"/>
  <c r="N7396" i="2"/>
  <c r="P7396" i="2" l="1"/>
  <c r="R7396" i="2"/>
  <c r="Q7396" i="2" l="1"/>
  <c r="I7397" i="2"/>
  <c r="O7397" i="2" l="1"/>
  <c r="N7397" i="2"/>
  <c r="R7397" i="2" l="1"/>
  <c r="P7397" i="2"/>
  <c r="Q7397" i="2" l="1"/>
  <c r="I7398" i="2"/>
  <c r="O7398" i="2" l="1"/>
  <c r="N7398" i="2"/>
  <c r="P7398" i="2" l="1"/>
  <c r="R7398" i="2"/>
  <c r="Q7398" i="2" l="1"/>
  <c r="I7399" i="2"/>
  <c r="O7399" i="2" l="1"/>
  <c r="N7399" i="2"/>
  <c r="P7399" i="2" l="1"/>
  <c r="R7399" i="2"/>
  <c r="Q7399" i="2" l="1"/>
  <c r="I7400" i="2"/>
  <c r="O7400" i="2" l="1"/>
  <c r="N7400" i="2"/>
  <c r="P7400" i="2" l="1"/>
  <c r="R7400" i="2"/>
  <c r="Q7400" i="2" l="1"/>
  <c r="I7401" i="2"/>
  <c r="O7401" i="2" l="1"/>
  <c r="N7401" i="2"/>
  <c r="R7401" i="2" l="1"/>
  <c r="P7401" i="2"/>
  <c r="Q7401" i="2" l="1"/>
  <c r="I7402" i="2"/>
  <c r="O7402" i="2" l="1"/>
  <c r="N7402" i="2"/>
  <c r="P7402" i="2" l="1"/>
  <c r="R7402" i="2"/>
  <c r="Q7402" i="2" l="1"/>
  <c r="I7403" i="2"/>
  <c r="O7403" i="2" l="1"/>
  <c r="N7403" i="2"/>
  <c r="R7403" i="2" l="1"/>
  <c r="P7403" i="2"/>
  <c r="Q7403" i="2" l="1"/>
  <c r="I7404" i="2"/>
  <c r="N7404" i="2" l="1"/>
  <c r="O7404" i="2"/>
  <c r="P7404" i="2" l="1"/>
  <c r="R7404" i="2"/>
  <c r="Q7404" i="2" l="1"/>
  <c r="I7405" i="2"/>
  <c r="O7405" i="2" l="1"/>
  <c r="N7405" i="2"/>
  <c r="P7405" i="2" l="1"/>
  <c r="R7405" i="2"/>
  <c r="Q7405" i="2" l="1"/>
  <c r="I7406" i="2"/>
  <c r="O7406" i="2" l="1"/>
  <c r="N7406" i="2"/>
  <c r="P7406" i="2" l="1"/>
  <c r="R7406" i="2"/>
  <c r="Q7406" i="2" l="1"/>
  <c r="I7407" i="2"/>
  <c r="N7407" i="2" l="1"/>
  <c r="O7407" i="2"/>
  <c r="P7407" i="2" s="1"/>
  <c r="Q7407" i="2" s="1"/>
  <c r="I7408" i="2" l="1"/>
  <c r="R7407" i="2"/>
  <c r="N7408" i="2" l="1"/>
  <c r="O7408" i="2"/>
  <c r="R7408" i="2" l="1"/>
  <c r="P7408" i="2"/>
  <c r="Q7408" i="2" l="1"/>
  <c r="I7409" i="2"/>
  <c r="N7409" i="2" l="1"/>
  <c r="O7409" i="2"/>
  <c r="R7409" i="2" l="1"/>
  <c r="P7409" i="2"/>
  <c r="Q7409" i="2" l="1"/>
  <c r="I7410" i="2"/>
  <c r="N7410" i="2" l="1"/>
  <c r="O7410" i="2"/>
  <c r="P7410" i="2" l="1"/>
  <c r="R7410" i="2"/>
  <c r="Q7410" i="2" l="1"/>
  <c r="I7411" i="2"/>
  <c r="O7411" i="2" l="1"/>
  <c r="N7411" i="2"/>
  <c r="R7411" i="2" l="1"/>
  <c r="P7411" i="2"/>
  <c r="Q7411" i="2" l="1"/>
  <c r="I7412" i="2"/>
  <c r="N7412" i="2" l="1"/>
  <c r="O7412" i="2"/>
  <c r="R7412" i="2" l="1"/>
  <c r="P7412" i="2"/>
  <c r="Q7412" i="2" l="1"/>
  <c r="I7413" i="2"/>
  <c r="O7413" i="2" l="1"/>
  <c r="N7413" i="2"/>
  <c r="R7413" i="2" l="1"/>
  <c r="P7413" i="2"/>
  <c r="Q7413" i="2" l="1"/>
  <c r="I7414" i="2"/>
  <c r="O7414" i="2" l="1"/>
  <c r="N7414" i="2"/>
  <c r="R7414" i="2" l="1"/>
  <c r="P7414" i="2"/>
  <c r="Q7414" i="2" l="1"/>
  <c r="I7415" i="2"/>
  <c r="N7415" i="2" l="1"/>
  <c r="O7415" i="2"/>
  <c r="P7415" i="2" s="1"/>
  <c r="Q7415" i="2" s="1"/>
  <c r="I7416" i="2" l="1"/>
  <c r="R7415" i="2"/>
  <c r="O7416" i="2" l="1"/>
  <c r="N7416" i="2"/>
  <c r="P7416" i="2" s="1"/>
  <c r="Q7416" i="2" s="1"/>
  <c r="I7417" i="2" l="1"/>
  <c r="R7416" i="2"/>
  <c r="O7417" i="2" l="1"/>
  <c r="N7417" i="2"/>
  <c r="R7417" i="2" l="1"/>
  <c r="P7417" i="2"/>
  <c r="Q7417" i="2" l="1"/>
  <c r="I7418" i="2"/>
  <c r="N7418" i="2" l="1"/>
  <c r="O7418" i="2"/>
  <c r="P7418" i="2" l="1"/>
  <c r="R7418" i="2"/>
  <c r="Q7418" i="2" l="1"/>
  <c r="I7419" i="2"/>
  <c r="O7419" i="2" l="1"/>
  <c r="N7419" i="2"/>
  <c r="R7419" i="2" s="1"/>
  <c r="P7419" i="2" l="1"/>
  <c r="Q7419" i="2" l="1"/>
  <c r="I7420" i="2"/>
  <c r="N7420" i="2" l="1"/>
  <c r="O7420" i="2"/>
  <c r="R7420" i="2" l="1"/>
  <c r="P7420" i="2"/>
  <c r="Q7420" i="2" l="1"/>
  <c r="I7421" i="2"/>
  <c r="N7421" i="2" l="1"/>
  <c r="O7421" i="2"/>
  <c r="R7421" i="2" l="1"/>
  <c r="P7421" i="2"/>
  <c r="Q7421" i="2" l="1"/>
  <c r="I7422" i="2"/>
  <c r="N7422" i="2" l="1"/>
  <c r="O7422" i="2"/>
  <c r="R7422" i="2" s="1"/>
  <c r="P7422" i="2" l="1"/>
  <c r="Q7422" i="2" l="1"/>
  <c r="I7423" i="2"/>
  <c r="O7423" i="2" l="1"/>
  <c r="N7423" i="2"/>
  <c r="R7423" i="2" l="1"/>
  <c r="P7423" i="2"/>
  <c r="Q7423" i="2" l="1"/>
  <c r="I7424" i="2"/>
  <c r="N7424" i="2" l="1"/>
  <c r="O7424" i="2"/>
  <c r="P7424" i="2" l="1"/>
  <c r="R7424" i="2"/>
  <c r="Q7424" i="2" l="1"/>
  <c r="I7425" i="2"/>
  <c r="O7425" i="2" l="1"/>
  <c r="P7425" i="2" s="1"/>
  <c r="Q7425" i="2" s="1"/>
  <c r="N7425" i="2"/>
  <c r="R7425" i="2" s="1"/>
  <c r="I7426" i="2" l="1"/>
  <c r="O7426" i="2" l="1"/>
  <c r="N7426" i="2"/>
  <c r="P7426" i="2" l="1"/>
  <c r="R7426" i="2"/>
  <c r="Q7426" i="2" l="1"/>
  <c r="I7427" i="2"/>
  <c r="N7427" i="2" l="1"/>
  <c r="O7427" i="2"/>
  <c r="R7427" i="2" l="1"/>
  <c r="P7427" i="2"/>
  <c r="Q7427" i="2" l="1"/>
  <c r="I7428" i="2"/>
  <c r="O7428" i="2" l="1"/>
  <c r="N7428" i="2"/>
  <c r="P7428" i="2" l="1"/>
  <c r="R7428" i="2"/>
  <c r="Q7428" i="2" l="1"/>
  <c r="I7429" i="2"/>
  <c r="O7429" i="2" l="1"/>
  <c r="N7429" i="2"/>
  <c r="R7429" i="2" l="1"/>
  <c r="P7429" i="2"/>
  <c r="Q7429" i="2" l="1"/>
  <c r="I7430" i="2"/>
  <c r="O7430" i="2" l="1"/>
  <c r="N7430" i="2"/>
  <c r="P7430" i="2" s="1"/>
  <c r="Q7430" i="2" s="1"/>
  <c r="I7431" i="2" l="1"/>
  <c r="R7430" i="2"/>
  <c r="N7431" i="2" l="1"/>
  <c r="O7431" i="2"/>
  <c r="P7431" i="2" l="1"/>
  <c r="R7431" i="2"/>
  <c r="Q7431" i="2" l="1"/>
  <c r="I7432" i="2"/>
  <c r="N7432" i="2" l="1"/>
  <c r="O7432" i="2"/>
  <c r="P7432" i="2" l="1"/>
  <c r="R7432" i="2"/>
  <c r="Q7432" i="2" l="1"/>
  <c r="I7433" i="2"/>
  <c r="N7433" i="2" l="1"/>
  <c r="O7433" i="2"/>
  <c r="R7433" i="2" l="1"/>
  <c r="P7433" i="2"/>
  <c r="Q7433" i="2" l="1"/>
  <c r="I7434" i="2"/>
  <c r="O7434" i="2" l="1"/>
  <c r="N7434" i="2"/>
  <c r="P7434" i="2" s="1"/>
  <c r="Q7434" i="2" s="1"/>
  <c r="I7435" i="2" l="1"/>
  <c r="R7434" i="2"/>
  <c r="N7435" i="2" l="1"/>
  <c r="O7435" i="2"/>
  <c r="P7435" i="2" s="1"/>
  <c r="Q7435" i="2" s="1"/>
  <c r="I7436" i="2" l="1"/>
  <c r="R7435" i="2"/>
  <c r="O7436" i="2" l="1"/>
  <c r="N7436" i="2"/>
  <c r="P7436" i="2" l="1"/>
  <c r="R7436" i="2"/>
  <c r="Q7436" i="2" l="1"/>
  <c r="I7437" i="2"/>
  <c r="N7437" i="2" l="1"/>
  <c r="O7437" i="2"/>
  <c r="R7437" i="2" l="1"/>
  <c r="P7437" i="2"/>
  <c r="Q7437" i="2" l="1"/>
  <c r="I7438" i="2"/>
  <c r="N7438" i="2" l="1"/>
  <c r="O7438" i="2"/>
  <c r="R7438" i="2" l="1"/>
  <c r="P7438" i="2"/>
  <c r="Q7438" i="2" l="1"/>
  <c r="I7439" i="2"/>
  <c r="O7439" i="2" l="1"/>
  <c r="N7439" i="2"/>
  <c r="R7439" i="2" s="1"/>
  <c r="P7439" i="2" l="1"/>
  <c r="Q7439" i="2" l="1"/>
  <c r="I7440" i="2"/>
  <c r="N7440" i="2" l="1"/>
  <c r="P7440" i="2" s="1"/>
  <c r="Q7440" i="2" s="1"/>
  <c r="O7440" i="2"/>
  <c r="R7440" i="2" s="1"/>
  <c r="I7441" i="2"/>
  <c r="O7441" i="2" l="1"/>
  <c r="N7441" i="2"/>
  <c r="R7441" i="2" l="1"/>
  <c r="P7441" i="2"/>
  <c r="Q7441" i="2" l="1"/>
  <c r="I7442" i="2"/>
  <c r="N7442" i="2" l="1"/>
  <c r="R7442" i="2" s="1"/>
  <c r="O7442" i="2"/>
  <c r="P7442" i="2" l="1"/>
  <c r="Q7442" i="2" l="1"/>
  <c r="I7443" i="2"/>
  <c r="N7443" i="2" l="1"/>
  <c r="O7443" i="2"/>
  <c r="R7443" i="2" l="1"/>
  <c r="P7443" i="2"/>
  <c r="Q7443" i="2" l="1"/>
  <c r="I7444" i="2"/>
  <c r="O7444" i="2" l="1"/>
  <c r="N7444" i="2"/>
  <c r="R7444" i="2" l="1"/>
  <c r="P7444" i="2"/>
  <c r="Q7444" i="2" l="1"/>
  <c r="I7445" i="2"/>
  <c r="N7445" i="2" l="1"/>
  <c r="O7445" i="2"/>
  <c r="P7445" i="2" s="1"/>
  <c r="Q7445" i="2" s="1"/>
  <c r="I7446" i="2" l="1"/>
  <c r="R7445" i="2"/>
  <c r="N7446" i="2" l="1"/>
  <c r="O7446" i="2"/>
  <c r="P7446" i="2" l="1"/>
  <c r="R7446" i="2"/>
  <c r="Q7446" i="2" l="1"/>
  <c r="I7447" i="2"/>
  <c r="O7447" i="2" l="1"/>
  <c r="N7447" i="2"/>
  <c r="R7447" i="2" l="1"/>
  <c r="P7447" i="2"/>
  <c r="Q7447" i="2" l="1"/>
  <c r="I7448" i="2"/>
  <c r="O7448" i="2" l="1"/>
  <c r="N7448" i="2"/>
  <c r="R7448" i="2" l="1"/>
  <c r="P7448" i="2"/>
  <c r="Q7448" i="2" l="1"/>
  <c r="I7449" i="2"/>
  <c r="N7449" i="2" l="1"/>
  <c r="O7449" i="2"/>
  <c r="P7449" i="2" s="1"/>
  <c r="Q7449" i="2" s="1"/>
  <c r="I7450" i="2"/>
  <c r="O7450" i="2" l="1"/>
  <c r="N7450" i="2"/>
  <c r="R7449" i="2"/>
  <c r="P7450" i="2" l="1"/>
  <c r="R7450" i="2"/>
  <c r="Q7450" i="2" l="1"/>
  <c r="I7451" i="2"/>
  <c r="N7451" i="2" l="1"/>
  <c r="O7451" i="2"/>
  <c r="R7451" i="2" l="1"/>
  <c r="P7451" i="2"/>
  <c r="Q7451" i="2" l="1"/>
  <c r="I7452" i="2"/>
  <c r="O7452" i="2" l="1"/>
  <c r="N7452" i="2"/>
  <c r="P7452" i="2" l="1"/>
  <c r="R7452" i="2"/>
  <c r="Q7452" i="2" l="1"/>
  <c r="I7453" i="2"/>
  <c r="N7453" i="2" l="1"/>
  <c r="O7453" i="2"/>
  <c r="P7453" i="2" s="1"/>
  <c r="Q7453" i="2" s="1"/>
  <c r="I7454" i="2" l="1"/>
  <c r="R7453" i="2"/>
  <c r="O7454" i="2" l="1"/>
  <c r="N7454" i="2"/>
  <c r="P7454" i="2" s="1"/>
  <c r="Q7454" i="2" s="1"/>
  <c r="I7455" i="2" l="1"/>
  <c r="R7454" i="2"/>
  <c r="N7455" i="2" l="1"/>
  <c r="O7455" i="2"/>
  <c r="P7455" i="2" s="1"/>
  <c r="Q7455" i="2" s="1"/>
  <c r="I7456" i="2" l="1"/>
  <c r="R7455" i="2"/>
  <c r="O7456" i="2" l="1"/>
  <c r="N7456" i="2"/>
  <c r="P7456" i="2" l="1"/>
  <c r="R7456" i="2"/>
  <c r="Q7456" i="2" l="1"/>
  <c r="I7457" i="2"/>
  <c r="O7457" i="2" l="1"/>
  <c r="N7457" i="2"/>
  <c r="R7457" i="2" l="1"/>
  <c r="P7457" i="2"/>
  <c r="Q7457" i="2" l="1"/>
  <c r="I7458" i="2"/>
  <c r="O7458" i="2" l="1"/>
  <c r="N7458" i="2"/>
  <c r="R7458" i="2" l="1"/>
  <c r="P7458" i="2"/>
  <c r="Q7458" i="2" l="1"/>
  <c r="I7459" i="2"/>
  <c r="N7459" i="2" l="1"/>
  <c r="O7459" i="2"/>
  <c r="R7459" i="2" l="1"/>
  <c r="P7459" i="2"/>
  <c r="Q7459" i="2" l="1"/>
  <c r="I7460" i="2"/>
  <c r="N7460" i="2" l="1"/>
  <c r="O7460" i="2"/>
  <c r="P7460" i="2" l="1"/>
  <c r="R7460" i="2"/>
  <c r="Q7460" i="2" l="1"/>
  <c r="I7461" i="2"/>
  <c r="N7461" i="2" l="1"/>
  <c r="O7461" i="2"/>
  <c r="R7461" i="2" l="1"/>
  <c r="P7461" i="2"/>
  <c r="Q7461" i="2" l="1"/>
  <c r="I7462" i="2"/>
  <c r="N7462" i="2" l="1"/>
  <c r="O7462" i="2"/>
  <c r="R7462" i="2" l="1"/>
  <c r="P7462" i="2"/>
  <c r="Q7462" i="2" l="1"/>
  <c r="I7463" i="2"/>
  <c r="N7463" i="2" l="1"/>
  <c r="O7463" i="2"/>
  <c r="R7463" i="2" l="1"/>
  <c r="P7463" i="2"/>
  <c r="Q7463" i="2" l="1"/>
  <c r="I7464" i="2"/>
  <c r="N7464" i="2" l="1"/>
  <c r="O7464" i="2"/>
  <c r="P7464" i="2" l="1"/>
  <c r="R7464" i="2"/>
  <c r="Q7464" i="2" l="1"/>
  <c r="I7465" i="2"/>
  <c r="O7465" i="2" l="1"/>
  <c r="N7465" i="2"/>
  <c r="R7465" i="2" l="1"/>
  <c r="P7465" i="2"/>
  <c r="Q7465" i="2" l="1"/>
  <c r="I7466" i="2"/>
  <c r="O7466" i="2" l="1"/>
  <c r="N7466" i="2"/>
  <c r="P7466" i="2" l="1"/>
  <c r="R7466" i="2"/>
  <c r="Q7466" i="2" l="1"/>
  <c r="I7467" i="2"/>
  <c r="N7467" i="2" l="1"/>
  <c r="O7467" i="2"/>
  <c r="R7467" i="2" l="1"/>
  <c r="P7467" i="2"/>
  <c r="Q7467" i="2" l="1"/>
  <c r="I7468" i="2"/>
  <c r="O7468" i="2" l="1"/>
  <c r="N7468" i="2"/>
  <c r="P7468" i="2" l="1"/>
  <c r="R7468" i="2"/>
  <c r="Q7468" i="2" l="1"/>
  <c r="I7469" i="2"/>
  <c r="N7469" i="2" l="1"/>
  <c r="R7469" i="2" s="1"/>
  <c r="O7469" i="2"/>
  <c r="P7469" i="2" s="1"/>
  <c r="Q7469" i="2" s="1"/>
  <c r="I7470" i="2" l="1"/>
  <c r="N7470" i="2" l="1"/>
  <c r="P7470" i="2" s="1"/>
  <c r="Q7470" i="2" s="1"/>
  <c r="O7470" i="2"/>
  <c r="R7470" i="2" s="1"/>
  <c r="I7471" i="2" l="1"/>
  <c r="N7471" i="2" l="1"/>
  <c r="O7471" i="2"/>
  <c r="P7471" i="2" l="1"/>
  <c r="R7471" i="2"/>
  <c r="Q7471" i="2" l="1"/>
  <c r="I7472" i="2"/>
  <c r="N7472" i="2" l="1"/>
  <c r="O7472" i="2"/>
  <c r="R7472" i="2" l="1"/>
  <c r="P7472" i="2"/>
  <c r="Q7472" i="2" l="1"/>
  <c r="I7473" i="2"/>
  <c r="O7473" i="2" l="1"/>
  <c r="N7473" i="2"/>
  <c r="R7473" i="2" l="1"/>
  <c r="P7473" i="2"/>
  <c r="Q7473" i="2" l="1"/>
  <c r="I7474" i="2"/>
  <c r="O7474" i="2" l="1"/>
  <c r="N7474" i="2"/>
  <c r="P7474" i="2" s="1"/>
  <c r="Q7474" i="2" s="1"/>
  <c r="I7475" i="2" l="1"/>
  <c r="R7474" i="2"/>
  <c r="N7475" i="2" l="1"/>
  <c r="O7475" i="2"/>
  <c r="P7475" i="2" s="1"/>
  <c r="Q7475" i="2" s="1"/>
  <c r="I7476" i="2" l="1"/>
  <c r="R7475" i="2"/>
  <c r="O7476" i="2" l="1"/>
  <c r="N7476" i="2"/>
  <c r="P7476" i="2" l="1"/>
  <c r="R7476" i="2"/>
  <c r="Q7476" i="2" l="1"/>
  <c r="I7477" i="2"/>
  <c r="N7477" i="2" l="1"/>
  <c r="O7477" i="2"/>
  <c r="P7477" i="2" s="1"/>
  <c r="Q7477" i="2" s="1"/>
  <c r="I7478" i="2"/>
  <c r="O7478" i="2" l="1"/>
  <c r="N7478" i="2"/>
  <c r="R7477" i="2"/>
  <c r="R7478" i="2" l="1"/>
  <c r="P7478" i="2"/>
  <c r="Q7478" i="2" l="1"/>
  <c r="I7479" i="2"/>
  <c r="O7479" i="2" l="1"/>
  <c r="N7479" i="2"/>
  <c r="R7479" i="2" l="1"/>
  <c r="P7479" i="2"/>
  <c r="Q7479" i="2" l="1"/>
  <c r="I7480" i="2"/>
  <c r="N7480" i="2" l="1"/>
  <c r="O7480" i="2"/>
  <c r="R7480" i="2" s="1"/>
  <c r="P7480" i="2" l="1"/>
  <c r="Q7480" i="2" l="1"/>
  <c r="I7481" i="2"/>
  <c r="N7481" i="2" l="1"/>
  <c r="O7481" i="2"/>
  <c r="P7481" i="2" s="1"/>
  <c r="Q7481" i="2" s="1"/>
  <c r="I7482" i="2" l="1"/>
  <c r="R7481" i="2"/>
  <c r="O7482" i="2" l="1"/>
  <c r="N7482" i="2"/>
  <c r="P7482" i="2" s="1"/>
  <c r="Q7482" i="2" s="1"/>
  <c r="I7483" i="2" l="1"/>
  <c r="R7482" i="2"/>
  <c r="O7483" i="2" l="1"/>
  <c r="N7483" i="2"/>
  <c r="R7483" i="2" s="1"/>
  <c r="P7483" i="2" l="1"/>
  <c r="Q7483" i="2" l="1"/>
  <c r="I7484" i="2"/>
  <c r="O7484" i="2" l="1"/>
  <c r="R7484" i="2" s="1"/>
  <c r="N7484" i="2"/>
  <c r="P7484" i="2" s="1"/>
  <c r="Q7484" i="2" s="1"/>
  <c r="I7485" i="2" l="1"/>
  <c r="N7485" i="2" l="1"/>
  <c r="O7485" i="2"/>
  <c r="P7485" i="2" s="1"/>
  <c r="Q7485" i="2" s="1"/>
  <c r="I7486" i="2" l="1"/>
  <c r="R7485" i="2"/>
  <c r="O7486" i="2" l="1"/>
  <c r="N7486" i="2"/>
  <c r="P7486" i="2" l="1"/>
  <c r="R7486" i="2"/>
  <c r="Q7486" i="2" l="1"/>
  <c r="I7487" i="2"/>
  <c r="N7487" i="2" l="1"/>
  <c r="O7487" i="2"/>
  <c r="P7487" i="2" s="1"/>
  <c r="Q7487" i="2" s="1"/>
  <c r="I7488" i="2" l="1"/>
  <c r="R7487" i="2"/>
  <c r="N7488" i="2" l="1"/>
  <c r="O7488" i="2"/>
  <c r="P7488" i="2" l="1"/>
  <c r="R7488" i="2"/>
  <c r="Q7488" i="2" l="1"/>
  <c r="I7489" i="2"/>
  <c r="N7489" i="2" l="1"/>
  <c r="O7489" i="2"/>
  <c r="R7489" i="2" l="1"/>
  <c r="P7489" i="2"/>
  <c r="Q7489" i="2" l="1"/>
  <c r="I7490" i="2"/>
  <c r="N7490" i="2" l="1"/>
  <c r="O7490" i="2"/>
  <c r="R7490" i="2" l="1"/>
  <c r="P7490" i="2"/>
  <c r="Q7490" i="2" l="1"/>
  <c r="I7491" i="2"/>
  <c r="I7492" i="2" l="1"/>
  <c r="O7491" i="2"/>
  <c r="N7491" i="2"/>
  <c r="R7491" i="2" l="1"/>
  <c r="P7491" i="2"/>
  <c r="Q7491" i="2" s="1"/>
  <c r="N7492" i="2"/>
  <c r="O7492" i="2"/>
  <c r="R7492" i="2" l="1"/>
  <c r="P7492" i="2"/>
  <c r="Q7492" i="2" l="1"/>
  <c r="I7493" i="2"/>
  <c r="N7493" i="2" l="1"/>
  <c r="O7493" i="2"/>
  <c r="R7493" i="2" l="1"/>
  <c r="P7493" i="2"/>
  <c r="Q7493" i="2" l="1"/>
  <c r="I7494" i="2"/>
  <c r="O7494" i="2" l="1"/>
  <c r="N7494" i="2"/>
  <c r="R7494" i="2" l="1"/>
  <c r="P7494" i="2"/>
  <c r="Q7494" i="2" l="1"/>
  <c r="I7495" i="2"/>
  <c r="N7495" i="2" l="1"/>
  <c r="O7495" i="2"/>
  <c r="P7495" i="2" s="1"/>
  <c r="Q7495" i="2" s="1"/>
  <c r="I7496" i="2" l="1"/>
  <c r="R7495" i="2"/>
  <c r="N7496" i="2" l="1"/>
  <c r="O7496" i="2"/>
  <c r="P7496" i="2" l="1"/>
  <c r="R7496" i="2"/>
  <c r="Q7496" i="2" l="1"/>
  <c r="I7497" i="2"/>
  <c r="O7497" i="2" l="1"/>
  <c r="N7497" i="2"/>
  <c r="R7497" i="2" l="1"/>
  <c r="P7497" i="2"/>
  <c r="Q7497" i="2" l="1"/>
  <c r="I7498" i="2"/>
  <c r="O7498" i="2" l="1"/>
  <c r="N7498" i="2"/>
  <c r="P7498" i="2" l="1"/>
  <c r="R7498" i="2"/>
  <c r="Q7498" i="2" l="1"/>
  <c r="I7499" i="2"/>
  <c r="N7499" i="2" l="1"/>
  <c r="O7499" i="2"/>
  <c r="R7499" i="2" l="1"/>
  <c r="P7499" i="2"/>
  <c r="Q7499" i="2" l="1"/>
  <c r="I7500" i="2"/>
  <c r="O7500" i="2" l="1"/>
  <c r="N7500" i="2"/>
  <c r="R7500" i="2" l="1"/>
  <c r="P7500" i="2"/>
  <c r="Q7500" i="2" l="1"/>
  <c r="I7501" i="2"/>
  <c r="O7501" i="2" l="1"/>
  <c r="N7501" i="2"/>
  <c r="P7501" i="2" l="1"/>
  <c r="R7501" i="2"/>
  <c r="Q7501" i="2" l="1"/>
  <c r="I7502" i="2"/>
  <c r="O7502" i="2" l="1"/>
  <c r="N7502" i="2"/>
  <c r="P7502" i="2" s="1"/>
  <c r="Q7502" i="2" s="1"/>
  <c r="I7503" i="2"/>
  <c r="O7503" i="2" l="1"/>
  <c r="N7503" i="2"/>
  <c r="R7502" i="2"/>
  <c r="R7503" i="2" l="1"/>
  <c r="P7503" i="2"/>
  <c r="Q7503" i="2" l="1"/>
  <c r="I7504" i="2"/>
  <c r="O7504" i="2" l="1"/>
  <c r="N7504" i="2"/>
  <c r="P7504" i="2" l="1"/>
  <c r="R7504" i="2"/>
  <c r="Q7504" i="2" l="1"/>
  <c r="I7505" i="2"/>
  <c r="O7505" i="2" l="1"/>
  <c r="N7505" i="2"/>
  <c r="R7505" i="2" l="1"/>
  <c r="P7505" i="2"/>
  <c r="Q7505" i="2" l="1"/>
  <c r="I7506" i="2"/>
  <c r="N7506" i="2" l="1"/>
  <c r="O7506" i="2"/>
  <c r="P7506" i="2" l="1"/>
  <c r="R7506" i="2"/>
  <c r="Q7506" i="2" l="1"/>
  <c r="I7507" i="2"/>
  <c r="O7507" i="2" l="1"/>
  <c r="N7507" i="2"/>
  <c r="R7507" i="2" l="1"/>
  <c r="P7507" i="2"/>
  <c r="Q7507" i="2" l="1"/>
  <c r="I7508" i="2"/>
  <c r="N7508" i="2" l="1"/>
  <c r="O7508" i="2"/>
  <c r="P7508" i="2" l="1"/>
  <c r="R7508" i="2"/>
  <c r="Q7508" i="2" l="1"/>
  <c r="I7509" i="2"/>
  <c r="O7509" i="2" l="1"/>
  <c r="N7509" i="2"/>
  <c r="R7509" i="2" l="1"/>
  <c r="P7509" i="2"/>
  <c r="Q7509" i="2" l="1"/>
  <c r="I7510" i="2"/>
  <c r="O7510" i="2" l="1"/>
  <c r="N7510" i="2"/>
  <c r="P7510" i="2" l="1"/>
  <c r="R7510" i="2"/>
  <c r="Q7510" i="2" l="1"/>
  <c r="I7511" i="2"/>
  <c r="N7511" i="2" l="1"/>
  <c r="O7511" i="2"/>
  <c r="R7511" i="2" l="1"/>
  <c r="P7511" i="2"/>
  <c r="Q7511" i="2" l="1"/>
  <c r="I7512" i="2"/>
  <c r="N7512" i="2" l="1"/>
  <c r="O7512" i="2"/>
  <c r="P7512" i="2" l="1"/>
  <c r="R7512" i="2"/>
  <c r="Q7512" i="2" l="1"/>
  <c r="I7513" i="2"/>
  <c r="N7513" i="2" l="1"/>
  <c r="O7513" i="2"/>
  <c r="P7513" i="2" s="1"/>
  <c r="Q7513" i="2" s="1"/>
  <c r="I7514" i="2"/>
  <c r="O7514" i="2" l="1"/>
  <c r="N7514" i="2"/>
  <c r="R7513" i="2"/>
  <c r="P7514" i="2" l="1"/>
  <c r="R7514" i="2"/>
  <c r="Q7514" i="2" l="1"/>
  <c r="I7515" i="2"/>
  <c r="O7515" i="2" l="1"/>
  <c r="N7515" i="2"/>
  <c r="R7515" i="2" l="1"/>
  <c r="P7515" i="2"/>
  <c r="Q7515" i="2" l="1"/>
  <c r="I7516" i="2"/>
  <c r="N7516" i="2" l="1"/>
  <c r="P7516" i="2" s="1"/>
  <c r="Q7516" i="2" s="1"/>
  <c r="O7516" i="2"/>
  <c r="R7516" i="2" s="1"/>
  <c r="I7517" i="2"/>
  <c r="O7517" i="2" l="1"/>
  <c r="N7517" i="2"/>
  <c r="R7517" i="2" s="1"/>
  <c r="P7517" i="2" l="1"/>
  <c r="Q7517" i="2" l="1"/>
  <c r="I7518" i="2"/>
  <c r="N7518" i="2" l="1"/>
  <c r="O7518" i="2"/>
  <c r="R7518" i="2" l="1"/>
  <c r="P7518" i="2"/>
  <c r="Q7518" i="2" l="1"/>
  <c r="I7519" i="2"/>
  <c r="N7519" i="2" l="1"/>
  <c r="O7519" i="2"/>
  <c r="R7519" i="2" l="1"/>
  <c r="P7519" i="2"/>
  <c r="Q7519" i="2" l="1"/>
  <c r="I7520" i="2"/>
  <c r="N7520" i="2" l="1"/>
  <c r="O7520" i="2"/>
  <c r="P7520" i="2" s="1"/>
  <c r="Q7520" i="2" s="1"/>
  <c r="I7521" i="2" l="1"/>
  <c r="R7520" i="2"/>
  <c r="N7521" i="2" l="1"/>
  <c r="O7521" i="2"/>
  <c r="R7521" i="2" l="1"/>
  <c r="P7521" i="2"/>
  <c r="Q7521" i="2" l="1"/>
  <c r="I7522" i="2"/>
  <c r="O7522" i="2" l="1"/>
  <c r="N7522" i="2"/>
  <c r="R7522" i="2" l="1"/>
  <c r="P7522" i="2"/>
  <c r="Q7522" i="2" l="1"/>
  <c r="I7523" i="2"/>
  <c r="N7523" i="2" l="1"/>
  <c r="O7523" i="2"/>
  <c r="P7523" i="2" l="1"/>
  <c r="R7523" i="2"/>
  <c r="Q7523" i="2" l="1"/>
  <c r="I7524" i="2"/>
  <c r="N7524" i="2" l="1"/>
  <c r="O7524" i="2"/>
  <c r="R7524" i="2" l="1"/>
  <c r="P7524" i="2"/>
  <c r="Q7524" i="2" l="1"/>
  <c r="I7525" i="2"/>
  <c r="N7525" i="2" l="1"/>
  <c r="O7525" i="2"/>
  <c r="R7525" i="2" l="1"/>
  <c r="P7525" i="2"/>
  <c r="Q7525" i="2" l="1"/>
  <c r="I7526" i="2"/>
  <c r="O7526" i="2" l="1"/>
  <c r="N7526" i="2"/>
  <c r="R7526" i="2" l="1"/>
  <c r="P7526" i="2"/>
  <c r="Q7526" i="2" l="1"/>
  <c r="I7527" i="2"/>
  <c r="N7527" i="2" l="1"/>
  <c r="O7527" i="2"/>
  <c r="P7527" i="2" l="1"/>
  <c r="R7527" i="2"/>
  <c r="Q7527" i="2" l="1"/>
  <c r="I7528" i="2"/>
  <c r="O7528" i="2" l="1"/>
  <c r="N7528" i="2"/>
  <c r="P7528" i="2" l="1"/>
  <c r="R7528" i="2"/>
  <c r="Q7528" i="2" l="1"/>
  <c r="I7529" i="2"/>
  <c r="N7529" i="2" l="1"/>
  <c r="O7529" i="2"/>
  <c r="P7529" i="2" s="1"/>
  <c r="Q7529" i="2" s="1"/>
  <c r="I7530" i="2" l="1"/>
  <c r="R7529" i="2"/>
  <c r="N7530" i="2" l="1"/>
  <c r="O7530" i="2"/>
  <c r="P7530" i="2" l="1"/>
  <c r="R7530" i="2"/>
  <c r="Q7530" i="2" l="1"/>
  <c r="I7531" i="2"/>
  <c r="N7531" i="2" l="1"/>
  <c r="O7531" i="2"/>
  <c r="R7531" i="2" l="1"/>
  <c r="P7531" i="2"/>
  <c r="Q7531" i="2" l="1"/>
  <c r="I7532" i="2"/>
  <c r="O7532" i="2" l="1"/>
  <c r="N7532" i="2"/>
  <c r="R7532" i="2" l="1"/>
  <c r="P7532" i="2"/>
  <c r="Q7532" i="2" l="1"/>
  <c r="I7533" i="2"/>
  <c r="O7533" i="2" l="1"/>
  <c r="N7533" i="2"/>
  <c r="R7533" i="2" l="1"/>
  <c r="P7533" i="2"/>
  <c r="Q7533" i="2" l="1"/>
  <c r="I7534" i="2"/>
  <c r="O7534" i="2" l="1"/>
  <c r="R7534" i="2" s="1"/>
  <c r="N7534" i="2"/>
  <c r="P7534" i="2" l="1"/>
  <c r="Q7534" i="2" l="1"/>
  <c r="I7535" i="2"/>
  <c r="N7535" i="2" l="1"/>
  <c r="O7535" i="2"/>
  <c r="R7535" i="2" l="1"/>
  <c r="P7535" i="2"/>
  <c r="Q7535" i="2" l="1"/>
  <c r="I7536" i="2"/>
  <c r="N7536" i="2" l="1"/>
  <c r="O7536" i="2"/>
  <c r="P7536" i="2" l="1"/>
  <c r="R7536" i="2"/>
  <c r="Q7536" i="2" l="1"/>
  <c r="I7537" i="2"/>
  <c r="N7537" i="2" l="1"/>
  <c r="O7537" i="2"/>
  <c r="P7537" i="2" l="1"/>
  <c r="R7537" i="2"/>
  <c r="Q7537" i="2" l="1"/>
  <c r="I7538" i="2"/>
  <c r="N7538" i="2" l="1"/>
  <c r="O7538" i="2"/>
  <c r="R7538" i="2" s="1"/>
  <c r="P7538" i="2" l="1"/>
  <c r="Q7538" i="2" l="1"/>
  <c r="I7539" i="2"/>
  <c r="O7539" i="2" l="1"/>
  <c r="N7539" i="2"/>
  <c r="P7539" i="2" l="1"/>
  <c r="R7539" i="2"/>
  <c r="Q7539" i="2" l="1"/>
  <c r="I7540" i="2"/>
  <c r="N7540" i="2" l="1"/>
  <c r="O7540" i="2"/>
  <c r="R7540" i="2" s="1"/>
  <c r="P7540" i="2" l="1"/>
  <c r="Q7540" i="2" l="1"/>
  <c r="I7541" i="2"/>
  <c r="N7541" i="2" l="1"/>
  <c r="O7541" i="2"/>
  <c r="R7541" i="2" s="1"/>
  <c r="P7541" i="2" l="1"/>
  <c r="Q7541" i="2" l="1"/>
  <c r="I7542" i="2"/>
  <c r="N7542" i="2" l="1"/>
  <c r="P7542" i="2" s="1"/>
  <c r="Q7542" i="2" s="1"/>
  <c r="O7542" i="2"/>
  <c r="R7542" i="2" s="1"/>
  <c r="I7543" i="2"/>
  <c r="O7543" i="2" l="1"/>
  <c r="N7543" i="2"/>
  <c r="R7543" i="2" l="1"/>
  <c r="P7543" i="2"/>
  <c r="Q7543" i="2" l="1"/>
  <c r="I7544" i="2"/>
  <c r="N7544" i="2" l="1"/>
  <c r="O7544" i="2"/>
  <c r="P7544" i="2" l="1"/>
  <c r="R7544" i="2"/>
  <c r="Q7544" i="2" l="1"/>
  <c r="I7545" i="2"/>
  <c r="O7545" i="2" l="1"/>
  <c r="N7545" i="2"/>
  <c r="R7545" i="2" l="1"/>
  <c r="P7545" i="2"/>
  <c r="Q7545" i="2" l="1"/>
  <c r="I7546" i="2"/>
  <c r="O7546" i="2" l="1"/>
  <c r="N7546" i="2"/>
  <c r="R7546" i="2" l="1"/>
  <c r="P7546" i="2"/>
  <c r="Q7546" i="2" l="1"/>
  <c r="I7547" i="2"/>
  <c r="N7547" i="2" l="1"/>
  <c r="O7547" i="2"/>
  <c r="R7547" i="2" l="1"/>
  <c r="P7547" i="2"/>
  <c r="Q7547" i="2" l="1"/>
  <c r="I7548" i="2"/>
  <c r="N7548" i="2" l="1"/>
  <c r="O7548" i="2"/>
  <c r="P7548" i="2" l="1"/>
  <c r="R7548" i="2"/>
  <c r="Q7548" i="2" l="1"/>
  <c r="I7549" i="2"/>
  <c r="O7549" i="2" l="1"/>
  <c r="N7549" i="2"/>
  <c r="R7549" i="2" l="1"/>
  <c r="P7549" i="2"/>
  <c r="Q7549" i="2" l="1"/>
  <c r="I7550" i="2"/>
  <c r="O7550" i="2" l="1"/>
  <c r="N7550" i="2"/>
  <c r="R7550" i="2" l="1"/>
  <c r="P7550" i="2"/>
  <c r="Q7550" i="2" l="1"/>
  <c r="I7551" i="2"/>
  <c r="O7551" i="2" l="1"/>
  <c r="N7551" i="2"/>
  <c r="P7551" i="2" l="1"/>
  <c r="R7551" i="2"/>
  <c r="Q7551" i="2" l="1"/>
  <c r="I7552" i="2"/>
  <c r="N7552" i="2" l="1"/>
  <c r="O7552" i="2"/>
  <c r="R7552" i="2" s="1"/>
  <c r="P7552" i="2" l="1"/>
  <c r="Q7552" i="2" l="1"/>
  <c r="I7553" i="2"/>
  <c r="O7553" i="2" l="1"/>
  <c r="N7553" i="2"/>
  <c r="R7553" i="2" l="1"/>
  <c r="P7553" i="2"/>
  <c r="Q7553" i="2" l="1"/>
  <c r="I7554" i="2"/>
  <c r="O7554" i="2" l="1"/>
  <c r="N7554" i="2"/>
  <c r="P7554" i="2" l="1"/>
  <c r="R7554" i="2"/>
  <c r="Q7554" i="2" l="1"/>
  <c r="I7555" i="2"/>
  <c r="O7555" i="2" l="1"/>
  <c r="N7555" i="2"/>
  <c r="P7555" i="2" l="1"/>
  <c r="R7555" i="2"/>
  <c r="Q7555" i="2" l="1"/>
  <c r="I7556" i="2"/>
  <c r="N7556" i="2" l="1"/>
  <c r="O7556" i="2"/>
  <c r="R7556" i="2" s="1"/>
  <c r="P7556" i="2" l="1"/>
  <c r="Q7556" i="2" l="1"/>
  <c r="I7557" i="2"/>
  <c r="O7557" i="2" l="1"/>
  <c r="N7557" i="2"/>
  <c r="R7557" i="2" l="1"/>
  <c r="P7557" i="2"/>
  <c r="Q7557" i="2" l="1"/>
  <c r="I7558" i="2"/>
  <c r="O7558" i="2" l="1"/>
  <c r="N7558" i="2"/>
  <c r="P7558" i="2" l="1"/>
  <c r="R7558" i="2"/>
  <c r="Q7558" i="2" l="1"/>
  <c r="I7559" i="2"/>
  <c r="N7559" i="2" l="1"/>
  <c r="O7559" i="2"/>
  <c r="P7559" i="2" s="1"/>
  <c r="Q7559" i="2" s="1"/>
  <c r="I7560" i="2" l="1"/>
  <c r="R7559" i="2"/>
  <c r="N7560" i="2" l="1"/>
  <c r="O7560" i="2"/>
  <c r="P7560" i="2" s="1"/>
  <c r="Q7560" i="2" s="1"/>
  <c r="I7561" i="2" l="1"/>
  <c r="R7560" i="2"/>
  <c r="N7561" i="2" l="1"/>
  <c r="O7561" i="2"/>
  <c r="R7561" i="2" l="1"/>
  <c r="P7561" i="2"/>
  <c r="Q7561" i="2" l="1"/>
  <c r="I7562" i="2"/>
  <c r="O7562" i="2" l="1"/>
  <c r="N7562" i="2"/>
  <c r="P7562" i="2" l="1"/>
  <c r="R7562" i="2"/>
  <c r="Q7562" i="2" l="1"/>
  <c r="I7563" i="2"/>
  <c r="O7563" i="2" l="1"/>
  <c r="N7563" i="2"/>
  <c r="R7563" i="2" l="1"/>
  <c r="P7563" i="2"/>
  <c r="Q7563" i="2" l="1"/>
  <c r="I7564" i="2"/>
  <c r="O7564" i="2" l="1"/>
  <c r="N7564" i="2"/>
  <c r="P7564" i="2" l="1"/>
  <c r="R7564" i="2"/>
  <c r="Q7564" i="2" l="1"/>
  <c r="I7565" i="2"/>
  <c r="O7565" i="2" l="1"/>
  <c r="N7565" i="2"/>
  <c r="R7565" i="2" l="1"/>
  <c r="P7565" i="2"/>
  <c r="Q7565" i="2" l="1"/>
  <c r="I7566" i="2"/>
  <c r="N7566" i="2" l="1"/>
  <c r="O7566" i="2"/>
  <c r="P7566" i="2" l="1"/>
  <c r="R7566" i="2"/>
  <c r="Q7566" i="2" l="1"/>
  <c r="I7567" i="2"/>
  <c r="O7567" i="2" l="1"/>
  <c r="N7567" i="2"/>
  <c r="R7567" i="2" s="1"/>
  <c r="P7567" i="2" l="1"/>
  <c r="Q7567" i="2" l="1"/>
  <c r="I7568" i="2"/>
  <c r="N7568" i="2" l="1"/>
  <c r="O7568" i="2"/>
  <c r="P7568" i="2" l="1"/>
  <c r="R7568" i="2"/>
  <c r="Q7568" i="2" l="1"/>
  <c r="I7569" i="2"/>
  <c r="N7569" i="2" l="1"/>
  <c r="O7569" i="2"/>
  <c r="P7569" i="2" s="1"/>
  <c r="Q7569" i="2" s="1"/>
  <c r="I7570" i="2"/>
  <c r="N7570" i="2" l="1"/>
  <c r="O7570" i="2"/>
  <c r="R7569" i="2"/>
  <c r="P7570" i="2" l="1"/>
  <c r="R7570" i="2"/>
  <c r="Q7570" i="2" l="1"/>
  <c r="I7571" i="2"/>
  <c r="O7571" i="2" l="1"/>
  <c r="N7571" i="2"/>
  <c r="R7571" i="2" l="1"/>
  <c r="P7571" i="2"/>
  <c r="Q7571" i="2" l="1"/>
  <c r="I7572" i="2"/>
  <c r="O7572" i="2" l="1"/>
  <c r="N7572" i="2"/>
  <c r="R7572" i="2" l="1"/>
  <c r="P7572" i="2"/>
  <c r="Q7572" i="2" l="1"/>
  <c r="I7573" i="2"/>
  <c r="N7573" i="2" l="1"/>
  <c r="O7573" i="2"/>
  <c r="P7573" i="2" s="1"/>
  <c r="Q7573" i="2" s="1"/>
  <c r="R7573" i="2" l="1"/>
  <c r="I7574" i="2"/>
  <c r="N7574" i="2" l="1"/>
  <c r="O7574" i="2"/>
  <c r="P7574" i="2" l="1"/>
  <c r="R7574" i="2"/>
  <c r="Q7574" i="2" l="1"/>
  <c r="I7575" i="2"/>
  <c r="O7575" i="2" l="1"/>
  <c r="N7575" i="2"/>
  <c r="R7575" i="2" l="1"/>
  <c r="P7575" i="2"/>
  <c r="Q7575" i="2" l="1"/>
  <c r="I7576" i="2"/>
  <c r="N7576" i="2" l="1"/>
  <c r="O7576" i="2"/>
  <c r="R7576" i="2" l="1"/>
  <c r="P7576" i="2"/>
  <c r="Q7576" i="2" l="1"/>
  <c r="I7577" i="2"/>
  <c r="O7577" i="2" l="1"/>
  <c r="N7577" i="2"/>
  <c r="R7577" i="2" l="1"/>
  <c r="P7577" i="2"/>
  <c r="Q7577" i="2" l="1"/>
  <c r="I7578" i="2"/>
  <c r="O7578" i="2" l="1"/>
  <c r="N7578" i="2"/>
  <c r="R7578" i="2" l="1"/>
  <c r="P7578" i="2"/>
  <c r="Q7578" i="2" l="1"/>
  <c r="I7579" i="2"/>
  <c r="N7579" i="2" l="1"/>
  <c r="R7579" i="2" s="1"/>
  <c r="O7579" i="2"/>
  <c r="P7579" i="2" s="1"/>
  <c r="Q7579" i="2" s="1"/>
  <c r="I7580" i="2" l="1"/>
  <c r="N7580" i="2" l="1"/>
  <c r="O7580" i="2"/>
  <c r="R7580" i="2" l="1"/>
  <c r="P7580" i="2"/>
  <c r="Q7580" i="2" l="1"/>
  <c r="I7581" i="2"/>
  <c r="O7581" i="2" l="1"/>
  <c r="N7581" i="2"/>
  <c r="R7581" i="2" l="1"/>
  <c r="P7581" i="2"/>
  <c r="Q7581" i="2" l="1"/>
  <c r="I7582" i="2"/>
  <c r="O7582" i="2" l="1"/>
  <c r="N7582" i="2"/>
  <c r="P7582" i="2" l="1"/>
  <c r="R7582" i="2"/>
  <c r="Q7582" i="2" l="1"/>
  <c r="I7583" i="2"/>
  <c r="N7583" i="2" l="1"/>
  <c r="O7583" i="2"/>
  <c r="P7583" i="2" l="1"/>
  <c r="R7583" i="2"/>
  <c r="Q7583" i="2" l="1"/>
  <c r="I7584" i="2"/>
  <c r="O7584" i="2" l="1"/>
  <c r="N7584" i="2"/>
  <c r="P7584" i="2" l="1"/>
  <c r="R7584" i="2"/>
  <c r="Q7584" i="2" l="1"/>
  <c r="I7585" i="2"/>
  <c r="N7585" i="2" l="1"/>
  <c r="O7585" i="2"/>
  <c r="P7585" i="2" l="1"/>
  <c r="R7585" i="2"/>
  <c r="Q7585" i="2" l="1"/>
  <c r="I7586" i="2"/>
  <c r="N7586" i="2" l="1"/>
  <c r="O7586" i="2"/>
  <c r="R7586" i="2" l="1"/>
  <c r="P7586" i="2"/>
  <c r="Q7586" i="2" l="1"/>
  <c r="I7587" i="2"/>
  <c r="O7587" i="2" l="1"/>
  <c r="N7587" i="2"/>
  <c r="P7587" i="2" l="1"/>
  <c r="R7587" i="2"/>
  <c r="Q7587" i="2" l="1"/>
  <c r="I7588" i="2"/>
  <c r="N7588" i="2" l="1"/>
  <c r="O7588" i="2"/>
  <c r="P7588" i="2" l="1"/>
  <c r="R7588" i="2"/>
  <c r="Q7588" i="2" l="1"/>
  <c r="I7589" i="2"/>
  <c r="O7589" i="2" l="1"/>
  <c r="N7589" i="2"/>
  <c r="P7589" i="2" l="1"/>
  <c r="R7589" i="2"/>
  <c r="Q7589" i="2" l="1"/>
  <c r="I7590" i="2"/>
  <c r="N7590" i="2" l="1"/>
  <c r="O7590" i="2"/>
  <c r="P7590" i="2" l="1"/>
  <c r="R7590" i="2"/>
  <c r="Q7590" i="2" l="1"/>
  <c r="I7591" i="2"/>
  <c r="O7591" i="2" l="1"/>
  <c r="N7591" i="2"/>
  <c r="R7591" i="2" l="1"/>
  <c r="P7591" i="2"/>
  <c r="Q7591" i="2" l="1"/>
  <c r="I7592" i="2"/>
  <c r="O7592" i="2" l="1"/>
  <c r="N7592" i="2"/>
  <c r="P7592" i="2" l="1"/>
  <c r="R7592" i="2"/>
  <c r="Q7592" i="2" l="1"/>
  <c r="I7593" i="2"/>
  <c r="N7593" i="2" l="1"/>
  <c r="O7593" i="2"/>
  <c r="P7593" i="2" s="1"/>
  <c r="Q7593" i="2" s="1"/>
  <c r="I7594" i="2"/>
  <c r="N7594" i="2" l="1"/>
  <c r="O7594" i="2"/>
  <c r="R7593" i="2"/>
  <c r="P7594" i="2" l="1"/>
  <c r="R7594" i="2"/>
  <c r="Q7594" i="2" l="1"/>
  <c r="I7595" i="2"/>
  <c r="N7595" i="2" l="1"/>
  <c r="O7595" i="2"/>
  <c r="R7595" i="2" l="1"/>
  <c r="P7595" i="2"/>
  <c r="Q7595" i="2" l="1"/>
  <c r="I7596" i="2"/>
  <c r="O7596" i="2" l="1"/>
  <c r="N7596" i="2"/>
  <c r="P7596" i="2" l="1"/>
  <c r="R7596" i="2"/>
  <c r="Q7596" i="2" l="1"/>
  <c r="I7597" i="2"/>
  <c r="O7597" i="2" l="1"/>
  <c r="N7597" i="2"/>
  <c r="R7597" i="2" s="1"/>
  <c r="P7597" i="2" l="1"/>
  <c r="Q7597" i="2" l="1"/>
  <c r="I7598" i="2"/>
  <c r="N7598" i="2" l="1"/>
  <c r="O7598" i="2"/>
  <c r="P7598" i="2" l="1"/>
  <c r="R7598" i="2"/>
  <c r="Q7598" i="2" l="1"/>
  <c r="I7599" i="2"/>
  <c r="O7599" i="2" l="1"/>
  <c r="N7599" i="2"/>
  <c r="P7599" i="2" l="1"/>
  <c r="R7599" i="2"/>
  <c r="Q7599" i="2" l="1"/>
  <c r="I7600" i="2"/>
  <c r="N7600" i="2" l="1"/>
  <c r="O7600" i="2"/>
  <c r="R7600" i="2" l="1"/>
  <c r="P7600" i="2"/>
  <c r="Q7600" i="2" l="1"/>
  <c r="I7601" i="2"/>
  <c r="N7601" i="2" l="1"/>
  <c r="O7601" i="2"/>
  <c r="R7601" i="2" l="1"/>
  <c r="P7601" i="2"/>
  <c r="Q7601" i="2" l="1"/>
  <c r="I7602" i="2"/>
  <c r="O7602" i="2" l="1"/>
  <c r="N7602" i="2"/>
  <c r="P7602" i="2" s="1"/>
  <c r="Q7602" i="2" s="1"/>
  <c r="I7603" i="2" l="1"/>
  <c r="R7602" i="2"/>
  <c r="O7603" i="2" l="1"/>
  <c r="N7603" i="2"/>
  <c r="R7603" i="2" s="1"/>
  <c r="P7603" i="2" l="1"/>
  <c r="Q7603" i="2" l="1"/>
  <c r="I7604" i="2"/>
  <c r="N7604" i="2" l="1"/>
  <c r="O7604" i="2"/>
  <c r="P7604" i="2" l="1"/>
  <c r="R7604" i="2"/>
  <c r="Q7604" i="2" l="1"/>
  <c r="I7605" i="2"/>
  <c r="O7605" i="2" l="1"/>
  <c r="N7605" i="2"/>
  <c r="R7605" i="2" l="1"/>
  <c r="P7605" i="2"/>
  <c r="Q7605" i="2" l="1"/>
  <c r="I7606" i="2"/>
  <c r="O7606" i="2" l="1"/>
  <c r="N7606" i="2"/>
  <c r="R7606" i="2" l="1"/>
  <c r="P7606" i="2"/>
  <c r="Q7606" i="2" l="1"/>
  <c r="I7607" i="2"/>
  <c r="N7607" i="2" l="1"/>
  <c r="O7607" i="2"/>
  <c r="P7607" i="2" s="1"/>
  <c r="Q7607" i="2" s="1"/>
  <c r="I7608" i="2" l="1"/>
  <c r="R7607" i="2"/>
  <c r="O7608" i="2" l="1"/>
  <c r="N7608" i="2"/>
  <c r="P7608" i="2" l="1"/>
  <c r="R7608" i="2"/>
  <c r="Q7608" i="2" l="1"/>
  <c r="I7609" i="2"/>
  <c r="O7609" i="2" l="1"/>
  <c r="N7609" i="2"/>
  <c r="R7609" i="2" l="1"/>
  <c r="P7609" i="2"/>
  <c r="Q7609" i="2" l="1"/>
  <c r="I7610" i="2"/>
  <c r="O7610" i="2" l="1"/>
  <c r="N7610" i="2"/>
  <c r="P7610" i="2" l="1"/>
  <c r="R7610" i="2"/>
  <c r="Q7610" i="2" l="1"/>
  <c r="I7611" i="2"/>
  <c r="O7611" i="2" l="1"/>
  <c r="N7611" i="2"/>
  <c r="R7611" i="2" l="1"/>
  <c r="P7611" i="2"/>
  <c r="Q7611" i="2" l="1"/>
  <c r="I7612" i="2"/>
  <c r="N7612" i="2" l="1"/>
  <c r="O7612" i="2"/>
  <c r="P7612" i="2" l="1"/>
  <c r="R7612" i="2"/>
  <c r="Q7612" i="2" l="1"/>
  <c r="I7613" i="2"/>
  <c r="N7613" i="2" l="1"/>
  <c r="O7613" i="2"/>
  <c r="P7613" i="2" s="1"/>
  <c r="Q7613" i="2" s="1"/>
  <c r="I7614" i="2"/>
  <c r="O7614" i="2" l="1"/>
  <c r="N7614" i="2"/>
  <c r="R7613" i="2"/>
  <c r="R7614" i="2" l="1"/>
  <c r="P7614" i="2"/>
  <c r="Q7614" i="2" l="1"/>
  <c r="I7615" i="2"/>
  <c r="O7615" i="2" l="1"/>
  <c r="N7615" i="2"/>
  <c r="R7615" i="2" l="1"/>
  <c r="P7615" i="2"/>
  <c r="Q7615" i="2" l="1"/>
  <c r="I7616" i="2"/>
  <c r="O7616" i="2" l="1"/>
  <c r="N7616" i="2"/>
  <c r="P7616" i="2" s="1"/>
  <c r="Q7616" i="2" s="1"/>
  <c r="I7617" i="2" l="1"/>
  <c r="R7616" i="2"/>
  <c r="N7617" i="2" l="1"/>
  <c r="O7617" i="2"/>
  <c r="P7617" i="2" s="1"/>
  <c r="Q7617" i="2" s="1"/>
  <c r="I7618" i="2"/>
  <c r="N7618" i="2" l="1"/>
  <c r="O7618" i="2"/>
  <c r="R7618" i="2" s="1"/>
  <c r="R7617" i="2"/>
  <c r="P7618" i="2" l="1"/>
  <c r="Q7618" i="2" l="1"/>
  <c r="I7619" i="2"/>
  <c r="O7619" i="2" l="1"/>
  <c r="N7619" i="2"/>
  <c r="R7619" i="2" l="1"/>
  <c r="P7619" i="2"/>
  <c r="Q7619" i="2" l="1"/>
  <c r="I7620" i="2"/>
  <c r="O7620" i="2" l="1"/>
  <c r="N7620" i="2"/>
  <c r="P7620" i="2" l="1"/>
  <c r="R7620" i="2"/>
  <c r="Q7620" i="2" l="1"/>
  <c r="I7621" i="2"/>
  <c r="O7621" i="2" l="1"/>
  <c r="N7621" i="2"/>
  <c r="R7621" i="2" l="1"/>
  <c r="P7621" i="2"/>
  <c r="Q7621" i="2" l="1"/>
  <c r="I7622" i="2"/>
  <c r="O7622" i="2" l="1"/>
  <c r="N7622" i="2"/>
  <c r="R7622" i="2" l="1"/>
  <c r="P7622" i="2"/>
  <c r="Q7622" i="2" l="1"/>
  <c r="I7623" i="2"/>
  <c r="N7623" i="2" l="1"/>
  <c r="O7623" i="2"/>
  <c r="P7623" i="2" s="1"/>
  <c r="Q7623" i="2" s="1"/>
  <c r="I7624" i="2" l="1"/>
  <c r="R7623" i="2"/>
  <c r="O7624" i="2" l="1"/>
  <c r="N7624" i="2"/>
  <c r="P7624" i="2" l="1"/>
  <c r="R7624" i="2"/>
  <c r="Q7624" i="2" l="1"/>
  <c r="I7625" i="2"/>
  <c r="O7625" i="2" l="1"/>
  <c r="N7625" i="2"/>
  <c r="R7625" i="2" l="1"/>
  <c r="P7625" i="2"/>
  <c r="Q7625" i="2" l="1"/>
  <c r="I7626" i="2"/>
  <c r="O7626" i="2" l="1"/>
  <c r="N7626" i="2"/>
  <c r="P7626" i="2" s="1"/>
  <c r="Q7626" i="2" s="1"/>
  <c r="I7627" i="2"/>
  <c r="O7627" i="2" l="1"/>
  <c r="N7627" i="2"/>
  <c r="R7627" i="2" s="1"/>
  <c r="R7626" i="2"/>
  <c r="P7627" i="2" l="1"/>
  <c r="Q7627" i="2" l="1"/>
  <c r="I7628" i="2"/>
  <c r="O7628" i="2" l="1"/>
  <c r="N7628" i="2"/>
  <c r="R7628" i="2" l="1"/>
  <c r="P7628" i="2"/>
  <c r="Q7628" i="2" l="1"/>
  <c r="I7629" i="2"/>
  <c r="N7629" i="2" l="1"/>
  <c r="O7629" i="2"/>
  <c r="P7629" i="2" l="1"/>
  <c r="R7629" i="2"/>
  <c r="Q7629" i="2" l="1"/>
  <c r="I7630" i="2"/>
  <c r="N7630" i="2" l="1"/>
  <c r="O7630" i="2"/>
  <c r="R7630" i="2" l="1"/>
  <c r="P7630" i="2"/>
  <c r="Q7630" i="2" l="1"/>
  <c r="I7631" i="2"/>
  <c r="O7631" i="2" l="1"/>
  <c r="N7631" i="2"/>
  <c r="P7631" i="2" l="1"/>
  <c r="R7631" i="2"/>
  <c r="Q7631" i="2" l="1"/>
  <c r="I7632" i="2"/>
  <c r="O7632" i="2" l="1"/>
  <c r="N7632" i="2"/>
  <c r="P7632" i="2" s="1"/>
  <c r="Q7632" i="2" s="1"/>
  <c r="I7633" i="2" l="1"/>
  <c r="R7632" i="2"/>
  <c r="O7633" i="2" l="1"/>
  <c r="N7633" i="2"/>
  <c r="R7633" i="2" l="1"/>
  <c r="P7633" i="2"/>
  <c r="Q7633" i="2" l="1"/>
  <c r="I7634" i="2"/>
  <c r="O7634" i="2" l="1"/>
  <c r="N7634" i="2"/>
  <c r="R7634" i="2" l="1"/>
  <c r="P7634" i="2"/>
  <c r="Q7634" i="2" l="1"/>
  <c r="I7635" i="2"/>
  <c r="O7635" i="2" l="1"/>
  <c r="N7635" i="2"/>
  <c r="R7635" i="2" l="1"/>
  <c r="P7635" i="2"/>
  <c r="Q7635" i="2" l="1"/>
  <c r="I7636" i="2"/>
  <c r="N7636" i="2" l="1"/>
  <c r="O7636" i="2"/>
  <c r="P7636" i="2" s="1"/>
  <c r="Q7636" i="2" s="1"/>
  <c r="I7637" i="2" l="1"/>
  <c r="R7636" i="2"/>
  <c r="N7637" i="2" l="1"/>
  <c r="O7637" i="2"/>
  <c r="P7637" i="2" s="1"/>
  <c r="Q7637" i="2" s="1"/>
  <c r="I7638" i="2" l="1"/>
  <c r="R7637" i="2"/>
  <c r="N7638" i="2" l="1"/>
  <c r="O7638" i="2"/>
  <c r="R7638" i="2" l="1"/>
  <c r="P7638" i="2"/>
  <c r="Q7638" i="2" l="1"/>
  <c r="I7639" i="2"/>
  <c r="N7639" i="2" l="1"/>
  <c r="O7639" i="2"/>
  <c r="R7639" i="2" l="1"/>
  <c r="P7639" i="2"/>
  <c r="Q7639" i="2" l="1"/>
  <c r="I7640" i="2"/>
  <c r="O7640" i="2" l="1"/>
  <c r="N7640" i="2"/>
  <c r="R7640" i="2" l="1"/>
  <c r="P7640" i="2"/>
  <c r="Q7640" i="2" l="1"/>
  <c r="I7641" i="2"/>
  <c r="N7641" i="2" l="1"/>
  <c r="O7641" i="2"/>
  <c r="P7641" i="2" s="1"/>
  <c r="Q7641" i="2" s="1"/>
  <c r="I7642" i="2" l="1"/>
  <c r="R7641" i="2"/>
  <c r="N7642" i="2" l="1"/>
  <c r="O7642" i="2"/>
  <c r="R7642" i="2" l="1"/>
  <c r="P7642" i="2"/>
  <c r="Q7642" i="2" l="1"/>
  <c r="I7643" i="2"/>
  <c r="N7643" i="2" l="1"/>
  <c r="O7643" i="2"/>
  <c r="P7643" i="2" s="1"/>
  <c r="Q7643" i="2" s="1"/>
  <c r="I7644" i="2"/>
  <c r="N7644" i="2" l="1"/>
  <c r="O7644" i="2"/>
  <c r="R7643" i="2"/>
  <c r="R7644" i="2" l="1"/>
  <c r="P7644" i="2"/>
  <c r="Q7644" i="2" l="1"/>
  <c r="I7645" i="2"/>
  <c r="N7645" i="2" l="1"/>
  <c r="O7645" i="2"/>
  <c r="P7645" i="2" s="1"/>
  <c r="Q7645" i="2" s="1"/>
  <c r="I7646" i="2" l="1"/>
  <c r="R7645" i="2"/>
  <c r="O7646" i="2" l="1"/>
  <c r="N7646" i="2"/>
  <c r="P7646" i="2" s="1"/>
  <c r="Q7646" i="2" s="1"/>
  <c r="I7647" i="2"/>
  <c r="N7647" i="2" l="1"/>
  <c r="O7647" i="2"/>
  <c r="R7646" i="2"/>
  <c r="R7647" i="2" l="1"/>
  <c r="P7647" i="2"/>
  <c r="Q7647" i="2" l="1"/>
  <c r="I7648" i="2"/>
  <c r="N7648" i="2" l="1"/>
  <c r="O7648" i="2"/>
  <c r="P7648" i="2" l="1"/>
  <c r="R7648" i="2"/>
  <c r="Q7648" i="2" l="1"/>
  <c r="I7649" i="2"/>
  <c r="N7649" i="2" l="1"/>
  <c r="O7649" i="2"/>
  <c r="R7649" i="2" l="1"/>
  <c r="P7649" i="2"/>
  <c r="Q7649" i="2" l="1"/>
  <c r="I7650" i="2"/>
  <c r="O7650" i="2" l="1"/>
  <c r="N7650" i="2"/>
  <c r="P7650" i="2" l="1"/>
  <c r="R7650" i="2"/>
  <c r="Q7650" i="2" l="1"/>
  <c r="I7651" i="2"/>
  <c r="N7651" i="2" l="1"/>
  <c r="O7651" i="2"/>
  <c r="R7651" i="2" l="1"/>
  <c r="P7651" i="2"/>
  <c r="Q7651" i="2" l="1"/>
  <c r="I7652" i="2"/>
  <c r="N7652" i="2" l="1"/>
  <c r="O7652" i="2"/>
  <c r="R7652" i="2" s="1"/>
  <c r="P7652" i="2" l="1"/>
  <c r="Q7652" i="2" l="1"/>
  <c r="I7653" i="2"/>
  <c r="N7653" i="2" l="1"/>
  <c r="O7653" i="2"/>
  <c r="P7653" i="2" s="1"/>
  <c r="Q7653" i="2" s="1"/>
  <c r="I7654" i="2"/>
  <c r="O7654" i="2" l="1"/>
  <c r="N7654" i="2"/>
  <c r="R7653" i="2"/>
  <c r="P7654" i="2" l="1"/>
  <c r="R7654" i="2"/>
  <c r="Q7654" i="2" l="1"/>
  <c r="I7655" i="2"/>
  <c r="N7655" i="2" l="1"/>
  <c r="O7655" i="2"/>
  <c r="R7655" i="2" l="1"/>
  <c r="P7655" i="2"/>
  <c r="Q7655" i="2" l="1"/>
  <c r="I7656" i="2"/>
  <c r="N7656" i="2" l="1"/>
  <c r="O7656" i="2"/>
  <c r="R7656" i="2" l="1"/>
  <c r="P7656" i="2"/>
  <c r="Q7656" i="2" l="1"/>
  <c r="I7657" i="2"/>
  <c r="O7657" i="2" l="1"/>
  <c r="N7657" i="2"/>
  <c r="R7657" i="2" s="1"/>
  <c r="P7657" i="2" l="1"/>
  <c r="Q7657" i="2" l="1"/>
  <c r="I7658" i="2"/>
  <c r="N7658" i="2" l="1"/>
  <c r="O7658" i="2"/>
  <c r="R7658" i="2" s="1"/>
  <c r="P7658" i="2" l="1"/>
  <c r="Q7658" i="2" l="1"/>
  <c r="I7659" i="2"/>
  <c r="N7659" i="2" l="1"/>
  <c r="O7659" i="2"/>
  <c r="P7659" i="2" s="1"/>
  <c r="Q7659" i="2" s="1"/>
  <c r="I7660" i="2" l="1"/>
  <c r="R7659" i="2"/>
  <c r="O7660" i="2" l="1"/>
  <c r="N7660" i="2"/>
  <c r="P7660" i="2" s="1"/>
  <c r="Q7660" i="2" s="1"/>
  <c r="I7661" i="2" l="1"/>
  <c r="R7660" i="2"/>
  <c r="O7661" i="2" l="1"/>
  <c r="N7661" i="2"/>
  <c r="P7661" i="2" l="1"/>
  <c r="R7661" i="2"/>
  <c r="Q7661" i="2" l="1"/>
  <c r="I7662" i="2"/>
  <c r="N7662" i="2" l="1"/>
  <c r="O7662" i="2"/>
  <c r="P7662" i="2" s="1"/>
  <c r="Q7662" i="2" s="1"/>
  <c r="I7663" i="2"/>
  <c r="O7663" i="2" l="1"/>
  <c r="N7663" i="2"/>
  <c r="R7662" i="2"/>
  <c r="R7663" i="2" l="1"/>
  <c r="P7663" i="2"/>
  <c r="Q7663" i="2" l="1"/>
  <c r="I7664" i="2"/>
  <c r="N7664" i="2" l="1"/>
  <c r="O7664" i="2"/>
  <c r="R7664" i="2" s="1"/>
  <c r="P7664" i="2" l="1"/>
  <c r="Q7664" i="2" l="1"/>
  <c r="I7665" i="2"/>
  <c r="O7665" i="2" l="1"/>
  <c r="N7665" i="2"/>
  <c r="R7665" i="2" l="1"/>
  <c r="P7665" i="2"/>
  <c r="Q7665" i="2" l="1"/>
  <c r="I7666" i="2"/>
  <c r="O7666" i="2" l="1"/>
  <c r="N7666" i="2"/>
  <c r="P7666" i="2" l="1"/>
  <c r="R7666" i="2"/>
  <c r="Q7666" i="2" l="1"/>
  <c r="I7667" i="2"/>
  <c r="N7667" i="2" l="1"/>
  <c r="O7667" i="2"/>
  <c r="R7667" i="2" l="1"/>
  <c r="P7667" i="2"/>
  <c r="Q7667" i="2" l="1"/>
  <c r="I7668" i="2"/>
  <c r="O7668" i="2" l="1"/>
  <c r="N7668" i="2"/>
  <c r="R7668" i="2" l="1"/>
  <c r="P7668" i="2"/>
  <c r="Q7668" i="2" l="1"/>
  <c r="I7669" i="2"/>
  <c r="N7669" i="2" l="1"/>
  <c r="O7669" i="2"/>
  <c r="R7669" i="2" l="1"/>
  <c r="P7669" i="2"/>
  <c r="Q7669" i="2" l="1"/>
  <c r="I7670" i="2"/>
  <c r="N7670" i="2" l="1"/>
  <c r="O7670" i="2"/>
  <c r="R7670" i="2" s="1"/>
  <c r="P7670" i="2" l="1"/>
  <c r="Q7670" i="2" l="1"/>
  <c r="I7671" i="2"/>
  <c r="O7671" i="2" l="1"/>
  <c r="N7671" i="2"/>
  <c r="R7671" i="2" l="1"/>
  <c r="P7671" i="2"/>
  <c r="Q7671" i="2" l="1"/>
  <c r="I7672" i="2"/>
  <c r="O7672" i="2" l="1"/>
  <c r="N7672" i="2"/>
  <c r="P7672" i="2" l="1"/>
  <c r="R7672" i="2"/>
  <c r="Q7672" i="2" l="1"/>
  <c r="I7673" i="2"/>
  <c r="O7673" i="2" l="1"/>
  <c r="N7673" i="2"/>
  <c r="P7673" i="2" l="1"/>
  <c r="R7673" i="2"/>
  <c r="Q7673" i="2" l="1"/>
  <c r="I7674" i="2"/>
  <c r="N7674" i="2" l="1"/>
  <c r="P7674" i="2" s="1"/>
  <c r="Q7674" i="2" s="1"/>
  <c r="O7674" i="2"/>
  <c r="R7674" i="2" l="1"/>
  <c r="I7675" i="2"/>
  <c r="O7675" i="2" l="1"/>
  <c r="N7675" i="2"/>
  <c r="R7675" i="2" l="1"/>
  <c r="P7675" i="2"/>
  <c r="Q7675" i="2" l="1"/>
  <c r="I7676" i="2"/>
  <c r="O7676" i="2" l="1"/>
  <c r="N7676" i="2"/>
  <c r="P7676" i="2" l="1"/>
  <c r="R7676" i="2"/>
  <c r="Q7676" i="2" l="1"/>
  <c r="I7677" i="2"/>
  <c r="N7677" i="2" l="1"/>
  <c r="O7677" i="2"/>
  <c r="R7677" i="2" l="1"/>
  <c r="P7677" i="2"/>
  <c r="Q7677" i="2" l="1"/>
  <c r="I7678" i="2"/>
  <c r="N7678" i="2" l="1"/>
  <c r="O7678" i="2"/>
  <c r="P7678" i="2" l="1"/>
  <c r="R7678" i="2"/>
  <c r="Q7678" i="2" l="1"/>
  <c r="I7679" i="2"/>
  <c r="O7679" i="2" l="1"/>
  <c r="N7679" i="2"/>
  <c r="P7679" i="2" l="1"/>
  <c r="R7679" i="2"/>
  <c r="Q7679" i="2" l="1"/>
  <c r="I7680" i="2"/>
  <c r="O7680" i="2" l="1"/>
  <c r="N7680" i="2"/>
  <c r="R7680" i="2" s="1"/>
  <c r="P7680" i="2" l="1"/>
  <c r="Q7680" i="2" l="1"/>
  <c r="I7681" i="2"/>
  <c r="N7681" i="2" l="1"/>
  <c r="O7681" i="2"/>
  <c r="R7681" i="2" l="1"/>
  <c r="P7681" i="2"/>
  <c r="Q7681" i="2" l="1"/>
  <c r="I7682" i="2"/>
  <c r="N7682" i="2" l="1"/>
  <c r="O7682" i="2"/>
  <c r="R7682" i="2" s="1"/>
  <c r="P7682" i="2" l="1"/>
  <c r="Q7682" i="2" l="1"/>
  <c r="I7683" i="2"/>
  <c r="O7683" i="2" l="1"/>
  <c r="N7683" i="2"/>
  <c r="R7683" i="2" l="1"/>
  <c r="P7683" i="2"/>
  <c r="Q7683" i="2" l="1"/>
  <c r="I7684" i="2"/>
  <c r="O7684" i="2" l="1"/>
  <c r="N7684" i="2"/>
  <c r="P7684" i="2" s="1"/>
  <c r="Q7684" i="2" s="1"/>
  <c r="I7685" i="2" l="1"/>
  <c r="R7684" i="2"/>
  <c r="N7685" i="2" l="1"/>
  <c r="O7685" i="2"/>
  <c r="R7685" i="2" l="1"/>
  <c r="P7685" i="2"/>
  <c r="Q7685" i="2" l="1"/>
  <c r="I7686" i="2"/>
  <c r="N7686" i="2" l="1"/>
  <c r="O7686" i="2"/>
  <c r="P7686" i="2" s="1"/>
  <c r="Q7686" i="2" s="1"/>
  <c r="I7687" i="2" l="1"/>
  <c r="R7686" i="2"/>
  <c r="N7687" i="2" l="1"/>
  <c r="O7687" i="2"/>
  <c r="R7687" i="2" l="1"/>
  <c r="P7687" i="2"/>
  <c r="Q7687" i="2" l="1"/>
  <c r="I7688" i="2"/>
  <c r="N7688" i="2" l="1"/>
  <c r="O7688" i="2"/>
  <c r="P7688" i="2" l="1"/>
  <c r="R7688" i="2"/>
  <c r="Q7688" i="2" l="1"/>
  <c r="I7689" i="2"/>
  <c r="O7689" i="2" l="1"/>
  <c r="N7689" i="2"/>
  <c r="R7689" i="2" l="1"/>
  <c r="P7689" i="2"/>
  <c r="Q7689" i="2" l="1"/>
  <c r="I7690" i="2"/>
  <c r="O7690" i="2" l="1"/>
  <c r="N7690" i="2"/>
  <c r="P7690" i="2" l="1"/>
  <c r="R7690" i="2"/>
  <c r="Q7690" i="2" l="1"/>
  <c r="I7691" i="2"/>
  <c r="O7691" i="2" l="1"/>
  <c r="N7691" i="2"/>
  <c r="R7691" i="2" s="1"/>
  <c r="P7691" i="2" l="1"/>
  <c r="Q7691" i="2" l="1"/>
  <c r="I7692" i="2"/>
  <c r="N7692" i="2" l="1"/>
  <c r="O7692" i="2"/>
  <c r="P7692" i="2" l="1"/>
  <c r="R7692" i="2"/>
  <c r="Q7692" i="2" l="1"/>
  <c r="I7693" i="2"/>
  <c r="O7693" i="2" l="1"/>
  <c r="N7693" i="2"/>
  <c r="R7693" i="2" l="1"/>
  <c r="P7693" i="2"/>
  <c r="Q7693" i="2" l="1"/>
  <c r="I7694" i="2"/>
  <c r="N7694" i="2" l="1"/>
  <c r="R7694" i="2" s="1"/>
  <c r="O7694" i="2"/>
  <c r="P7694" i="2" s="1"/>
  <c r="Q7694" i="2" s="1"/>
  <c r="I7695" i="2"/>
  <c r="O7695" i="2" l="1"/>
  <c r="N7695" i="2"/>
  <c r="R7695" i="2" s="1"/>
  <c r="P7695" i="2" l="1"/>
  <c r="Q7695" i="2" l="1"/>
  <c r="I7696" i="2"/>
  <c r="O7696" i="2" l="1"/>
  <c r="N7696" i="2"/>
  <c r="R7696" i="2" l="1"/>
  <c r="P7696" i="2"/>
  <c r="Q7696" i="2" l="1"/>
  <c r="I7697" i="2"/>
  <c r="O7697" i="2" l="1"/>
  <c r="N7697" i="2"/>
  <c r="R7697" i="2" l="1"/>
  <c r="P7697" i="2"/>
  <c r="Q7697" i="2" l="1"/>
  <c r="I7698" i="2"/>
  <c r="N7698" i="2" l="1"/>
  <c r="O7698" i="2"/>
  <c r="R7698" i="2" s="1"/>
  <c r="P7698" i="2" l="1"/>
  <c r="Q7698" i="2" l="1"/>
  <c r="I7699" i="2"/>
  <c r="N7699" i="2" l="1"/>
  <c r="O7699" i="2"/>
  <c r="P7699" i="2" s="1"/>
  <c r="Q7699" i="2" s="1"/>
  <c r="I7700" i="2" l="1"/>
  <c r="R7699" i="2"/>
  <c r="N7700" i="2" l="1"/>
  <c r="O7700" i="2"/>
  <c r="R7700" i="2" l="1"/>
  <c r="P7700" i="2"/>
  <c r="Q7700" i="2" l="1"/>
  <c r="I7701" i="2"/>
  <c r="N7701" i="2" l="1"/>
  <c r="O7701" i="2"/>
  <c r="R7701" i="2" l="1"/>
  <c r="P7701" i="2"/>
  <c r="Q7701" i="2" l="1"/>
  <c r="I7702" i="2"/>
  <c r="N7702" i="2" l="1"/>
  <c r="O7702" i="2"/>
  <c r="R7702" i="2" s="1"/>
  <c r="P7702" i="2" l="1"/>
  <c r="Q7702" i="2" l="1"/>
  <c r="I7703" i="2"/>
  <c r="O7703" i="2" l="1"/>
  <c r="N7703" i="2"/>
  <c r="R7703" i="2" l="1"/>
  <c r="P7703" i="2"/>
  <c r="Q7703" i="2" l="1"/>
  <c r="I7704" i="2"/>
  <c r="N7704" i="2" l="1"/>
  <c r="O7704" i="2"/>
  <c r="R7704" i="2" s="1"/>
  <c r="P7704" i="2" l="1"/>
  <c r="Q7704" i="2" l="1"/>
  <c r="I7705" i="2"/>
  <c r="O7705" i="2" l="1"/>
  <c r="N7705" i="2"/>
  <c r="P7705" i="2" l="1"/>
  <c r="R7705" i="2"/>
  <c r="Q7705" i="2" l="1"/>
  <c r="I7706" i="2"/>
  <c r="N7706" i="2" l="1"/>
  <c r="O7706" i="2"/>
  <c r="R7706" i="2" l="1"/>
  <c r="P7706" i="2"/>
  <c r="Q7706" i="2" l="1"/>
  <c r="I7707" i="2"/>
  <c r="N7707" i="2" l="1"/>
  <c r="O7707" i="2"/>
  <c r="P7707" i="2" l="1"/>
  <c r="R7707" i="2"/>
  <c r="Q7707" i="2" l="1"/>
  <c r="I7708" i="2"/>
  <c r="O7708" i="2" l="1"/>
  <c r="N7708" i="2"/>
  <c r="P7708" i="2" l="1"/>
  <c r="R7708" i="2"/>
  <c r="Q7708" i="2" l="1"/>
  <c r="I7709" i="2"/>
  <c r="O7709" i="2" l="1"/>
  <c r="N7709" i="2"/>
  <c r="R7709" i="2" l="1"/>
  <c r="P7709" i="2"/>
  <c r="Q7709" i="2" l="1"/>
  <c r="I7710" i="2"/>
  <c r="N7710" i="2" l="1"/>
  <c r="O7710" i="2"/>
  <c r="R7710" i="2" l="1"/>
  <c r="P7710" i="2"/>
  <c r="Q7710" i="2" l="1"/>
  <c r="I7711" i="2"/>
  <c r="N7711" i="2" l="1"/>
  <c r="O7711" i="2"/>
  <c r="R7711" i="2" l="1"/>
  <c r="P7711" i="2"/>
  <c r="Q7711" i="2" l="1"/>
  <c r="I7712" i="2"/>
  <c r="O7712" i="2" l="1"/>
  <c r="N7712" i="2"/>
  <c r="R7712" i="2" l="1"/>
  <c r="P7712" i="2"/>
  <c r="Q7712" i="2" l="1"/>
  <c r="I7713" i="2"/>
  <c r="O7713" i="2" l="1"/>
  <c r="N7713" i="2"/>
  <c r="R7713" i="2" l="1"/>
  <c r="P7713" i="2"/>
  <c r="Q7713" i="2" l="1"/>
  <c r="I7714" i="2"/>
  <c r="O7714" i="2" l="1"/>
  <c r="N7714" i="2"/>
  <c r="P7714" i="2" s="1"/>
  <c r="Q7714" i="2" s="1"/>
  <c r="I7715" i="2" l="1"/>
  <c r="R7714" i="2"/>
  <c r="O7715" i="2" l="1"/>
  <c r="N7715" i="2"/>
  <c r="P7715" i="2" l="1"/>
  <c r="R7715" i="2"/>
  <c r="Q7715" i="2" l="1"/>
  <c r="I7716" i="2"/>
  <c r="N7716" i="2" l="1"/>
  <c r="O7716" i="2"/>
  <c r="R7716" i="2" l="1"/>
  <c r="P7716" i="2"/>
  <c r="Q7716" i="2" l="1"/>
  <c r="I7717" i="2"/>
  <c r="O7717" i="2" l="1"/>
  <c r="N7717" i="2"/>
  <c r="P7717" i="2" l="1"/>
  <c r="R7717" i="2"/>
  <c r="Q7717" i="2" l="1"/>
  <c r="I7718" i="2"/>
  <c r="O7718" i="2" l="1"/>
  <c r="N7718" i="2"/>
  <c r="R7718" i="2" l="1"/>
  <c r="P7718" i="2"/>
  <c r="Q7718" i="2" l="1"/>
  <c r="I7719" i="2"/>
  <c r="O7719" i="2" l="1"/>
  <c r="N7719" i="2"/>
  <c r="R7719" i="2" l="1"/>
  <c r="P7719" i="2"/>
  <c r="Q7719" i="2" l="1"/>
  <c r="I7720" i="2"/>
  <c r="O7720" i="2" l="1"/>
  <c r="N7720" i="2"/>
  <c r="R7720" i="2" l="1"/>
  <c r="P7720" i="2"/>
  <c r="Q7720" i="2" l="1"/>
  <c r="I7721" i="2"/>
  <c r="O7721" i="2" l="1"/>
  <c r="N7721" i="2"/>
  <c r="R7721" i="2" s="1"/>
  <c r="P7721" i="2" l="1"/>
  <c r="Q7721" i="2" l="1"/>
  <c r="I7722" i="2"/>
  <c r="O7722" i="2" l="1"/>
  <c r="N7722" i="2"/>
  <c r="P7722" i="2" l="1"/>
  <c r="R7722" i="2"/>
  <c r="Q7722" i="2" l="1"/>
  <c r="I7723" i="2"/>
  <c r="O7723" i="2" l="1"/>
  <c r="N7723" i="2"/>
  <c r="R7723" i="2" l="1"/>
  <c r="P7723" i="2"/>
  <c r="Q7723" i="2" l="1"/>
  <c r="I7724" i="2"/>
  <c r="O7724" i="2" l="1"/>
  <c r="N7724" i="2"/>
  <c r="R7724" i="2" l="1"/>
  <c r="P7724" i="2"/>
  <c r="Q7724" i="2" l="1"/>
  <c r="I7725" i="2"/>
  <c r="O7725" i="2" l="1"/>
  <c r="N7725" i="2"/>
  <c r="P7725" i="2" l="1"/>
  <c r="R7725" i="2"/>
  <c r="Q7725" i="2" l="1"/>
  <c r="I7726" i="2"/>
  <c r="N7726" i="2" l="1"/>
  <c r="O7726" i="2"/>
  <c r="P7726" i="2" l="1"/>
  <c r="R7726" i="2"/>
  <c r="Q7726" i="2" l="1"/>
  <c r="I7727" i="2"/>
  <c r="N7727" i="2" l="1"/>
  <c r="O7727" i="2"/>
  <c r="P7727" i="2" l="1"/>
  <c r="R7727" i="2"/>
  <c r="Q7727" i="2" l="1"/>
  <c r="I7728" i="2"/>
  <c r="N7728" i="2" l="1"/>
  <c r="O7728" i="2"/>
  <c r="P7728" i="2" l="1"/>
  <c r="R7728" i="2"/>
  <c r="Q7728" i="2" l="1"/>
  <c r="I7729" i="2"/>
  <c r="N7729" i="2" l="1"/>
  <c r="O7729" i="2"/>
  <c r="R7729" i="2" l="1"/>
  <c r="P7729" i="2"/>
  <c r="Q7729" i="2" l="1"/>
  <c r="I7730" i="2"/>
  <c r="N7730" i="2" l="1"/>
  <c r="O7730" i="2"/>
  <c r="R7730" i="2" l="1"/>
  <c r="P7730" i="2"/>
  <c r="Q7730" i="2" l="1"/>
  <c r="I7731" i="2"/>
  <c r="O7731" i="2" l="1"/>
  <c r="N7731" i="2"/>
  <c r="P7731" i="2" l="1"/>
  <c r="R7731" i="2"/>
  <c r="Q7731" i="2" l="1"/>
  <c r="I7732" i="2"/>
  <c r="O7732" i="2" l="1"/>
  <c r="R7732" i="2" s="1"/>
  <c r="N7732" i="2"/>
  <c r="P7732" i="2" l="1"/>
  <c r="Q7732" i="2" l="1"/>
  <c r="I7733" i="2"/>
  <c r="O7733" i="2" l="1"/>
  <c r="N7733" i="2"/>
  <c r="R7733" i="2" s="1"/>
  <c r="P7733" i="2" l="1"/>
  <c r="Q7733" i="2" l="1"/>
  <c r="I7734" i="2"/>
  <c r="O7734" i="2" l="1"/>
  <c r="N7734" i="2"/>
  <c r="R7734" i="2" l="1"/>
  <c r="P7734" i="2"/>
  <c r="Q7734" i="2" l="1"/>
  <c r="I7735" i="2"/>
  <c r="O7735" i="2" l="1"/>
  <c r="N7735" i="2"/>
  <c r="R7735" i="2" l="1"/>
  <c r="P7735" i="2"/>
  <c r="Q7735" i="2" l="1"/>
  <c r="I7736" i="2"/>
  <c r="O7736" i="2" l="1"/>
  <c r="N7736" i="2"/>
  <c r="P7736" i="2" s="1"/>
  <c r="Q7736" i="2" s="1"/>
  <c r="I7737" i="2" l="1"/>
  <c r="R7736" i="2"/>
  <c r="N7737" i="2" l="1"/>
  <c r="O7737" i="2"/>
  <c r="P7737" i="2" s="1"/>
  <c r="Q7737" i="2" s="1"/>
  <c r="I7738" i="2" l="1"/>
  <c r="R7737" i="2"/>
  <c r="N7738" i="2" l="1"/>
  <c r="O7738" i="2"/>
  <c r="R7738" i="2" l="1"/>
  <c r="P7738" i="2"/>
  <c r="Q7738" i="2" l="1"/>
  <c r="I7739" i="2"/>
  <c r="O7739" i="2" l="1"/>
  <c r="N7739" i="2"/>
  <c r="P7739" i="2" l="1"/>
  <c r="R7739" i="2"/>
  <c r="Q7739" i="2" l="1"/>
  <c r="I7740" i="2"/>
  <c r="O7740" i="2" l="1"/>
  <c r="N7740" i="2"/>
  <c r="P7740" i="2" l="1"/>
  <c r="R7740" i="2"/>
  <c r="Q7740" i="2" l="1"/>
  <c r="I7741" i="2"/>
  <c r="O7741" i="2" l="1"/>
  <c r="N7741" i="2"/>
  <c r="P7741" i="2" l="1"/>
  <c r="R7741" i="2"/>
  <c r="Q7741" i="2" l="1"/>
  <c r="I7742" i="2"/>
  <c r="O7742" i="2" l="1"/>
  <c r="N7742" i="2"/>
  <c r="R7742" i="2" l="1"/>
  <c r="P7742" i="2"/>
  <c r="Q7742" i="2" l="1"/>
  <c r="I7743" i="2"/>
  <c r="O7743" i="2" l="1"/>
  <c r="P7743" i="2" s="1"/>
  <c r="Q7743" i="2" s="1"/>
  <c r="N7743" i="2"/>
  <c r="R7743" i="2" s="1"/>
  <c r="I7744" i="2" l="1"/>
  <c r="O7744" i="2" l="1"/>
  <c r="N7744" i="2"/>
  <c r="P7744" i="2" l="1"/>
  <c r="R7744" i="2"/>
  <c r="Q7744" i="2" l="1"/>
  <c r="I7745" i="2"/>
  <c r="O7745" i="2" l="1"/>
  <c r="P7745" i="2" s="1"/>
  <c r="Q7745" i="2" s="1"/>
  <c r="N7745" i="2"/>
  <c r="R7745" i="2" s="1"/>
  <c r="I7746" i="2"/>
  <c r="N7746" i="2" l="1"/>
  <c r="O7746" i="2"/>
  <c r="P7746" i="2" l="1"/>
  <c r="R7746" i="2"/>
  <c r="Q7746" i="2" l="1"/>
  <c r="I7747" i="2"/>
  <c r="O7747" i="2" l="1"/>
  <c r="N7747" i="2"/>
  <c r="R7747" i="2" l="1"/>
  <c r="P7747" i="2"/>
  <c r="Q7747" i="2" l="1"/>
  <c r="I7748" i="2"/>
  <c r="N7748" i="2" l="1"/>
  <c r="O7748" i="2"/>
  <c r="P7748" i="2" l="1"/>
  <c r="R7748" i="2"/>
  <c r="Q7748" i="2" l="1"/>
  <c r="I7749" i="2"/>
  <c r="N7749" i="2" l="1"/>
  <c r="R7749" i="2" s="1"/>
  <c r="O7749" i="2"/>
  <c r="P7749" i="2" s="1"/>
  <c r="Q7749" i="2" s="1"/>
  <c r="I7750" i="2" l="1"/>
  <c r="N7750" i="2" l="1"/>
  <c r="O7750" i="2"/>
  <c r="R7750" i="2" l="1"/>
  <c r="P7750" i="2"/>
  <c r="Q7750" i="2" l="1"/>
  <c r="I7751" i="2"/>
  <c r="N7751" i="2" l="1"/>
  <c r="O7751" i="2"/>
  <c r="R7751" i="2" l="1"/>
  <c r="P7751" i="2"/>
  <c r="Q7751" i="2" l="1"/>
  <c r="I7752" i="2"/>
  <c r="O7752" i="2" l="1"/>
  <c r="N7752" i="2"/>
  <c r="R7752" i="2" l="1"/>
  <c r="P7752" i="2"/>
  <c r="Q7752" i="2" l="1"/>
  <c r="I7753" i="2"/>
  <c r="O7753" i="2" l="1"/>
  <c r="N7753" i="2"/>
  <c r="P7753" i="2" l="1"/>
  <c r="R7753" i="2"/>
  <c r="Q7753" i="2" l="1"/>
  <c r="I7754" i="2"/>
  <c r="N7754" i="2" l="1"/>
  <c r="O7754" i="2"/>
  <c r="R7754" i="2" s="1"/>
  <c r="P7754" i="2" l="1"/>
  <c r="Q7754" i="2" l="1"/>
  <c r="I7755" i="2"/>
  <c r="O7755" i="2" l="1"/>
  <c r="N7755" i="2"/>
  <c r="R7755" i="2" l="1"/>
  <c r="P7755" i="2"/>
  <c r="Q7755" i="2" l="1"/>
  <c r="I7756" i="2"/>
  <c r="O7756" i="2" l="1"/>
  <c r="N7756" i="2"/>
  <c r="P7756" i="2" l="1"/>
  <c r="R7756" i="2"/>
  <c r="Q7756" i="2" l="1"/>
  <c r="I7757" i="2"/>
  <c r="N7757" i="2" l="1"/>
  <c r="O7757" i="2"/>
  <c r="R7757" i="2" l="1"/>
  <c r="P7757" i="2"/>
  <c r="Q7757" i="2" l="1"/>
  <c r="I7758" i="2"/>
  <c r="O7758" i="2" l="1"/>
  <c r="N7758" i="2"/>
  <c r="R7758" i="2" l="1"/>
  <c r="P7758" i="2"/>
  <c r="Q7758" i="2" l="1"/>
  <c r="I7759" i="2"/>
  <c r="O7759" i="2" l="1"/>
  <c r="N7759" i="2"/>
  <c r="R7759" i="2" l="1"/>
  <c r="P7759" i="2"/>
  <c r="Q7759" i="2" l="1"/>
  <c r="I7760" i="2"/>
  <c r="N7760" i="2" l="1"/>
  <c r="R7760" i="2" s="1"/>
  <c r="O7760" i="2"/>
  <c r="P7760" i="2" l="1"/>
  <c r="Q7760" i="2" l="1"/>
  <c r="I7761" i="2"/>
  <c r="N7761" i="2" l="1"/>
  <c r="O7761" i="2"/>
  <c r="R7761" i="2" l="1"/>
  <c r="P7761" i="2"/>
  <c r="Q7761" i="2" l="1"/>
  <c r="I7762" i="2"/>
  <c r="N7762" i="2" l="1"/>
  <c r="O7762" i="2"/>
  <c r="R7762" i="2" s="1"/>
  <c r="P7762" i="2" l="1"/>
  <c r="Q7762" i="2" l="1"/>
  <c r="I7763" i="2"/>
  <c r="O7763" i="2" l="1"/>
  <c r="N7763" i="2"/>
  <c r="R7763" i="2" s="1"/>
  <c r="P7763" i="2" l="1"/>
  <c r="Q7763" i="2" l="1"/>
  <c r="I7764" i="2"/>
  <c r="N7764" i="2" l="1"/>
  <c r="O7764" i="2"/>
  <c r="P7764" i="2" s="1"/>
  <c r="Q7764" i="2" s="1"/>
  <c r="I7765" i="2"/>
  <c r="N7765" i="2" l="1"/>
  <c r="O7765" i="2"/>
  <c r="R7764" i="2"/>
  <c r="R7765" i="2" l="1"/>
  <c r="P7765" i="2"/>
  <c r="Q7765" i="2" l="1"/>
  <c r="I7766" i="2"/>
  <c r="O7766" i="2" l="1"/>
  <c r="N7766" i="2"/>
  <c r="P7766" i="2" l="1"/>
  <c r="R7766" i="2"/>
  <c r="Q7766" i="2" l="1"/>
  <c r="I7767" i="2"/>
  <c r="O7767" i="2" l="1"/>
  <c r="N7767" i="2"/>
  <c r="R7767" i="2" s="1"/>
  <c r="P7767" i="2" l="1"/>
  <c r="Q7767" i="2" l="1"/>
  <c r="I7768" i="2"/>
  <c r="N7768" i="2" l="1"/>
  <c r="O7768" i="2"/>
  <c r="P7768" i="2" l="1"/>
  <c r="R7768" i="2"/>
  <c r="Q7768" i="2" l="1"/>
  <c r="I7769" i="2"/>
  <c r="O7769" i="2" l="1"/>
  <c r="N7769" i="2"/>
  <c r="R7769" i="2" l="1"/>
  <c r="P7769" i="2"/>
  <c r="Q7769" i="2" l="1"/>
  <c r="I7770" i="2"/>
  <c r="O7770" i="2" l="1"/>
  <c r="N7770" i="2"/>
  <c r="P7770" i="2" s="1"/>
  <c r="Q7770" i="2" s="1"/>
  <c r="I7771" i="2" l="1"/>
  <c r="R7770" i="2"/>
  <c r="N7771" i="2" l="1"/>
  <c r="O7771" i="2"/>
  <c r="P7771" i="2" l="1"/>
  <c r="R7771" i="2"/>
  <c r="Q7771" i="2" l="1"/>
  <c r="I7772" i="2"/>
  <c r="O7772" i="2" l="1"/>
  <c r="N7772" i="2"/>
  <c r="P7772" i="2" l="1"/>
  <c r="R7772" i="2"/>
  <c r="Q7772" i="2" l="1"/>
  <c r="I7773" i="2"/>
  <c r="N7773" i="2" l="1"/>
  <c r="O7773" i="2"/>
  <c r="P7773" i="2" s="1"/>
  <c r="Q7773" i="2" s="1"/>
  <c r="I7774" i="2" l="1"/>
  <c r="R7773" i="2"/>
  <c r="O7774" i="2" l="1"/>
  <c r="N7774" i="2"/>
  <c r="R7774" i="2" l="1"/>
  <c r="P7774" i="2"/>
  <c r="Q7774" i="2" l="1"/>
  <c r="I7775" i="2"/>
  <c r="N7775" i="2" l="1"/>
  <c r="R7775" i="2" s="1"/>
  <c r="O7775" i="2"/>
  <c r="P7775" i="2" s="1"/>
  <c r="Q7775" i="2" s="1"/>
  <c r="I7776" i="2" l="1"/>
  <c r="O7776" i="2" l="1"/>
  <c r="N7776" i="2"/>
  <c r="P7776" i="2" s="1"/>
  <c r="Q7776" i="2" s="1"/>
  <c r="I7777" i="2" l="1"/>
  <c r="R7776" i="2"/>
  <c r="N7777" i="2" l="1"/>
  <c r="O7777" i="2"/>
  <c r="P7777" i="2" s="1"/>
  <c r="Q7777" i="2" s="1"/>
  <c r="I7778" i="2" l="1"/>
  <c r="R7777" i="2"/>
  <c r="N7778" i="2" l="1"/>
  <c r="O7778" i="2"/>
  <c r="R7778" i="2" l="1"/>
  <c r="P7778" i="2"/>
  <c r="Q7778" i="2" l="1"/>
  <c r="I7779" i="2"/>
  <c r="N7779" i="2" l="1"/>
  <c r="I7780" i="2"/>
  <c r="O7779" i="2"/>
  <c r="O7780" i="2" l="1"/>
  <c r="N7780" i="2"/>
  <c r="P7779" i="2"/>
  <c r="Q7779" i="2" s="1"/>
  <c r="R7779" i="2"/>
  <c r="P7780" i="2" l="1"/>
  <c r="R7780" i="2"/>
  <c r="Q7780" i="2" l="1"/>
  <c r="I7781" i="2"/>
  <c r="N7781" i="2" l="1"/>
  <c r="O7781" i="2"/>
  <c r="R7781" i="2" l="1"/>
  <c r="P7781" i="2"/>
  <c r="Q7781" i="2" l="1"/>
  <c r="I7782" i="2"/>
  <c r="O7782" i="2" l="1"/>
  <c r="N7782" i="2"/>
  <c r="P7782" i="2" l="1"/>
  <c r="R7782" i="2"/>
  <c r="Q7782" i="2" l="1"/>
  <c r="I7783" i="2"/>
  <c r="O7783" i="2" l="1"/>
  <c r="N7783" i="2"/>
  <c r="R7783" i="2" s="1"/>
  <c r="P7783" i="2" l="1"/>
  <c r="Q7783" i="2" l="1"/>
  <c r="I7784" i="2"/>
  <c r="O7784" i="2" l="1"/>
  <c r="N7784" i="2"/>
  <c r="R7784" i="2" l="1"/>
  <c r="P7784" i="2"/>
  <c r="Q7784" i="2" l="1"/>
  <c r="I7785" i="2"/>
  <c r="O7785" i="2" l="1"/>
  <c r="N7785" i="2"/>
  <c r="R7785" i="2" l="1"/>
  <c r="P7785" i="2"/>
  <c r="Q7785" i="2" l="1"/>
  <c r="I7786" i="2"/>
  <c r="O7786" i="2" l="1"/>
  <c r="N7786" i="2"/>
  <c r="P7786" i="2" s="1"/>
  <c r="Q7786" i="2" s="1"/>
  <c r="I7787" i="2" l="1"/>
  <c r="R7786" i="2"/>
  <c r="O7787" i="2" l="1"/>
  <c r="N7787" i="2"/>
  <c r="R7787" i="2" l="1"/>
  <c r="P7787" i="2"/>
  <c r="Q7787" i="2" l="1"/>
  <c r="I7788" i="2"/>
  <c r="O7788" i="2" l="1"/>
  <c r="N7788" i="2"/>
  <c r="P7788" i="2" l="1"/>
  <c r="R7788" i="2"/>
  <c r="Q7788" i="2" l="1"/>
  <c r="I7789" i="2"/>
  <c r="O7789" i="2" l="1"/>
  <c r="N7789" i="2"/>
  <c r="R7789" i="2" s="1"/>
  <c r="P7789" i="2" l="1"/>
  <c r="Q7789" i="2" l="1"/>
  <c r="I7790" i="2"/>
  <c r="N7790" i="2" l="1"/>
  <c r="O7790" i="2"/>
  <c r="R7790" i="2" s="1"/>
  <c r="P7790" i="2" l="1"/>
  <c r="Q7790" i="2" l="1"/>
  <c r="I7791" i="2"/>
  <c r="N7791" i="2" l="1"/>
  <c r="R7791" i="2" s="1"/>
  <c r="O7791" i="2"/>
  <c r="P7791" i="2" s="1"/>
  <c r="Q7791" i="2" s="1"/>
  <c r="I7792" i="2"/>
  <c r="O7792" i="2" l="1"/>
  <c r="N7792" i="2"/>
  <c r="P7792" i="2" l="1"/>
  <c r="R7792" i="2"/>
  <c r="Q7792" i="2" l="1"/>
  <c r="I7793" i="2"/>
  <c r="O7793" i="2" l="1"/>
  <c r="N7793" i="2"/>
  <c r="R7793" i="2" l="1"/>
  <c r="P7793" i="2"/>
  <c r="Q7793" i="2" l="1"/>
  <c r="I7794" i="2"/>
  <c r="O7794" i="2" l="1"/>
  <c r="N7794" i="2"/>
  <c r="P7794" i="2" l="1"/>
  <c r="R7794" i="2"/>
  <c r="Q7794" i="2" l="1"/>
  <c r="I7795" i="2"/>
  <c r="N7795" i="2" l="1"/>
  <c r="O7795" i="2"/>
  <c r="R7795" i="2" l="1"/>
  <c r="P7795" i="2"/>
  <c r="Q7795" i="2" l="1"/>
  <c r="I7796" i="2"/>
  <c r="O7796" i="2" l="1"/>
  <c r="N7796" i="2"/>
  <c r="R7796" i="2" l="1"/>
  <c r="P7796" i="2"/>
  <c r="Q7796" i="2" l="1"/>
  <c r="I7797" i="2"/>
  <c r="O7797" i="2" l="1"/>
  <c r="N7797" i="2"/>
  <c r="R7797" i="2" l="1"/>
  <c r="P7797" i="2"/>
  <c r="Q7797" i="2" l="1"/>
  <c r="I7798" i="2"/>
  <c r="N7798" i="2" l="1"/>
  <c r="O7798" i="2"/>
  <c r="P7798" i="2" l="1"/>
  <c r="R7798" i="2"/>
  <c r="Q7798" i="2" l="1"/>
  <c r="I7799" i="2"/>
  <c r="N7799" i="2" l="1"/>
  <c r="O7799" i="2"/>
  <c r="P7799" i="2" l="1"/>
  <c r="R7799" i="2"/>
  <c r="Q7799" i="2" l="1"/>
  <c r="I7800" i="2"/>
  <c r="O7800" i="2" l="1"/>
  <c r="N7800" i="2"/>
  <c r="P7800" i="2" l="1"/>
  <c r="R7800" i="2"/>
  <c r="Q7800" i="2" l="1"/>
  <c r="I7801" i="2"/>
  <c r="O7801" i="2" l="1"/>
  <c r="N7801" i="2"/>
  <c r="R7801" i="2" l="1"/>
  <c r="P7801" i="2"/>
  <c r="Q7801" i="2" l="1"/>
  <c r="I7802" i="2"/>
  <c r="O7802" i="2" l="1"/>
  <c r="N7802" i="2"/>
  <c r="P7802" i="2" s="1"/>
  <c r="Q7802" i="2" s="1"/>
  <c r="I7803" i="2" l="1"/>
  <c r="R7802" i="2"/>
  <c r="O7803" i="2" l="1"/>
  <c r="P7803" i="2" s="1"/>
  <c r="Q7803" i="2" s="1"/>
  <c r="N7803" i="2"/>
  <c r="I7804" i="2" l="1"/>
  <c r="R7803" i="2"/>
  <c r="N7804" i="2" l="1"/>
  <c r="O7804" i="2"/>
  <c r="R7804" i="2" s="1"/>
  <c r="P7804" i="2" l="1"/>
  <c r="Q7804" i="2" l="1"/>
  <c r="I7805" i="2"/>
  <c r="N7805" i="2" l="1"/>
  <c r="O7805" i="2"/>
  <c r="P7805" i="2" s="1"/>
  <c r="Q7805" i="2" s="1"/>
  <c r="I7806" i="2" l="1"/>
  <c r="R7805" i="2"/>
  <c r="O7806" i="2" l="1"/>
  <c r="N7806" i="2"/>
  <c r="P7806" i="2" l="1"/>
  <c r="R7806" i="2"/>
  <c r="Q7806" i="2" l="1"/>
  <c r="I7807" i="2"/>
  <c r="N7807" i="2" l="1"/>
  <c r="O7807" i="2"/>
  <c r="P7807" i="2" l="1"/>
  <c r="R7807" i="2"/>
  <c r="Q7807" i="2" l="1"/>
  <c r="I7808" i="2"/>
  <c r="O7808" i="2" l="1"/>
  <c r="N7808" i="2"/>
  <c r="R7808" i="2" l="1"/>
  <c r="P7808" i="2"/>
  <c r="Q7808" i="2" l="1"/>
  <c r="I7809" i="2"/>
  <c r="O7809" i="2" l="1"/>
  <c r="N7809" i="2"/>
  <c r="P7809" i="2" l="1"/>
  <c r="R7809" i="2"/>
  <c r="Q7809" i="2" l="1"/>
  <c r="I7810" i="2"/>
  <c r="O7810" i="2" l="1"/>
  <c r="N7810" i="2"/>
  <c r="P7810" i="2" l="1"/>
  <c r="R7810" i="2"/>
  <c r="Q7810" i="2" l="1"/>
  <c r="I7811" i="2"/>
  <c r="O7811" i="2" l="1"/>
  <c r="N7811" i="2"/>
  <c r="P7811" i="2" l="1"/>
  <c r="R7811" i="2"/>
  <c r="Q7811" i="2" l="1"/>
  <c r="I7812" i="2"/>
  <c r="N7812" i="2" l="1"/>
  <c r="O7812" i="2"/>
  <c r="R7812" i="2" l="1"/>
  <c r="P7812" i="2"/>
  <c r="Q7812" i="2" l="1"/>
  <c r="I7813" i="2"/>
  <c r="O7813" i="2" l="1"/>
  <c r="N7813" i="2"/>
  <c r="R7813" i="2" l="1"/>
  <c r="P7813" i="2"/>
  <c r="Q7813" i="2" l="1"/>
  <c r="I7814" i="2"/>
  <c r="N7814" i="2" l="1"/>
  <c r="O7814" i="2"/>
  <c r="P7814" i="2" l="1"/>
  <c r="R7814" i="2"/>
  <c r="Q7814" i="2" l="1"/>
  <c r="I7815" i="2"/>
  <c r="O7815" i="2" l="1"/>
  <c r="N7815" i="2"/>
  <c r="R7815" i="2" s="1"/>
  <c r="P7815" i="2" l="1"/>
  <c r="Q7815" i="2" l="1"/>
  <c r="I7816" i="2"/>
  <c r="O7816" i="2" l="1"/>
  <c r="N7816" i="2"/>
  <c r="P7816" i="2" l="1"/>
  <c r="R7816" i="2"/>
  <c r="Q7816" i="2" l="1"/>
  <c r="I7817" i="2"/>
  <c r="N7817" i="2" l="1"/>
  <c r="O7817" i="2"/>
  <c r="R7817" i="2" l="1"/>
  <c r="P7817" i="2"/>
  <c r="Q7817" i="2" l="1"/>
  <c r="I7818" i="2"/>
  <c r="O7818" i="2" l="1"/>
  <c r="N7818" i="2"/>
  <c r="P7818" i="2" l="1"/>
  <c r="R7818" i="2"/>
  <c r="Q7818" i="2" l="1"/>
  <c r="I7819" i="2"/>
  <c r="O7819" i="2" l="1"/>
  <c r="N7819" i="2"/>
  <c r="R7819" i="2" l="1"/>
  <c r="P7819" i="2"/>
  <c r="Q7819" i="2" l="1"/>
  <c r="I7820" i="2"/>
  <c r="O7820" i="2" l="1"/>
  <c r="N7820" i="2"/>
  <c r="R7820" i="2" l="1"/>
  <c r="P7820" i="2"/>
  <c r="Q7820" i="2" l="1"/>
  <c r="I7821" i="2"/>
  <c r="O7821" i="2" l="1"/>
  <c r="N7821" i="2"/>
  <c r="R7821" i="2" l="1"/>
  <c r="P7821" i="2"/>
  <c r="Q7821" i="2" l="1"/>
  <c r="I7822" i="2"/>
  <c r="O7822" i="2" l="1"/>
  <c r="N7822" i="2"/>
  <c r="P7822" i="2" s="1"/>
  <c r="Q7822" i="2" s="1"/>
  <c r="I7823" i="2"/>
  <c r="O7823" i="2" l="1"/>
  <c r="N7823" i="2"/>
  <c r="R7823" i="2" s="1"/>
  <c r="R7822" i="2"/>
  <c r="P7823" i="2" l="1"/>
  <c r="Q7823" i="2" l="1"/>
  <c r="I7824" i="2"/>
  <c r="N7824" i="2" l="1"/>
  <c r="O7824" i="2"/>
  <c r="R7824" i="2" l="1"/>
  <c r="P7824" i="2"/>
  <c r="Q7824" i="2" l="1"/>
  <c r="I7825" i="2"/>
  <c r="N7825" i="2" l="1"/>
  <c r="O7825" i="2"/>
  <c r="P7825" i="2" l="1"/>
  <c r="R7825" i="2"/>
  <c r="Q7825" i="2" l="1"/>
  <c r="I7826" i="2"/>
  <c r="N7826" i="2" l="1"/>
  <c r="O7826" i="2"/>
  <c r="P7826" i="2" l="1"/>
  <c r="R7826" i="2"/>
  <c r="Q7826" i="2" l="1"/>
  <c r="I7827" i="2"/>
  <c r="N7827" i="2" l="1"/>
  <c r="O7827" i="2"/>
  <c r="P7827" i="2" l="1"/>
  <c r="R7827" i="2"/>
  <c r="Q7827" i="2" l="1"/>
  <c r="I7828" i="2"/>
  <c r="O7828" i="2" l="1"/>
  <c r="N7828" i="2"/>
  <c r="P7828" i="2" l="1"/>
  <c r="R7828" i="2"/>
  <c r="Q7828" i="2" l="1"/>
  <c r="I7829" i="2"/>
  <c r="N7829" i="2" l="1"/>
  <c r="O7829" i="2"/>
  <c r="R7829" i="2" l="1"/>
  <c r="P7829" i="2"/>
  <c r="Q7829" i="2" l="1"/>
  <c r="I7830" i="2"/>
  <c r="O7830" i="2" l="1"/>
  <c r="N7830" i="2"/>
  <c r="P7830" i="2" s="1"/>
  <c r="Q7830" i="2" s="1"/>
  <c r="I7831" i="2" l="1"/>
  <c r="R7830" i="2"/>
  <c r="N7831" i="2" l="1"/>
  <c r="O7831" i="2"/>
  <c r="P7831" i="2" l="1"/>
  <c r="R7831" i="2"/>
  <c r="Q7831" i="2" l="1"/>
  <c r="I7832" i="2"/>
  <c r="O7832" i="2" l="1"/>
  <c r="N7832" i="2"/>
  <c r="R7832" i="2" s="1"/>
  <c r="P7832" i="2" l="1"/>
  <c r="Q7832" i="2" l="1"/>
  <c r="I7833" i="2"/>
  <c r="N7833" i="2" l="1"/>
  <c r="O7833" i="2"/>
  <c r="R7833" i="2" l="1"/>
  <c r="P7833" i="2"/>
  <c r="Q7833" i="2" l="1"/>
  <c r="I7834" i="2"/>
  <c r="O7834" i="2" l="1"/>
  <c r="N7834" i="2"/>
  <c r="R7834" i="2" l="1"/>
  <c r="P7834" i="2"/>
  <c r="Q7834" i="2" l="1"/>
  <c r="I7835" i="2"/>
  <c r="O7835" i="2" l="1"/>
  <c r="P7835" i="2" s="1"/>
  <c r="Q7835" i="2" s="1"/>
  <c r="N7835" i="2"/>
  <c r="R7835" i="2" s="1"/>
  <c r="I7836" i="2"/>
  <c r="N7836" i="2" l="1"/>
  <c r="P7836" i="2" s="1"/>
  <c r="Q7836" i="2" s="1"/>
  <c r="O7836" i="2"/>
  <c r="R7836" i="2" s="1"/>
  <c r="I7837" i="2" l="1"/>
  <c r="O7837" i="2" l="1"/>
  <c r="N7837" i="2"/>
  <c r="P7837" i="2" s="1"/>
  <c r="Q7837" i="2" s="1"/>
  <c r="I7838" i="2" l="1"/>
  <c r="R7837" i="2"/>
  <c r="N7838" i="2" l="1"/>
  <c r="O7838" i="2"/>
  <c r="P7838" i="2" s="1"/>
  <c r="Q7838" i="2" s="1"/>
  <c r="I7839" i="2" l="1"/>
  <c r="R7838" i="2"/>
  <c r="O7839" i="2" l="1"/>
  <c r="N7839" i="2"/>
  <c r="R7839" i="2" l="1"/>
  <c r="P7839" i="2"/>
  <c r="Q7839" i="2" l="1"/>
  <c r="I7840" i="2"/>
  <c r="N7840" i="2" l="1"/>
  <c r="O7840" i="2"/>
  <c r="P7840" i="2" l="1"/>
  <c r="R7840" i="2"/>
  <c r="Q7840" i="2" l="1"/>
  <c r="I7841" i="2"/>
  <c r="N7841" i="2" l="1"/>
  <c r="O7841" i="2"/>
  <c r="R7841" i="2" l="1"/>
  <c r="P7841" i="2"/>
  <c r="Q7841" i="2" l="1"/>
  <c r="I7842" i="2"/>
  <c r="N7842" i="2" l="1"/>
  <c r="O7842" i="2"/>
  <c r="P7842" i="2" l="1"/>
  <c r="R7842" i="2"/>
  <c r="Q7842" i="2" l="1"/>
  <c r="I7843" i="2"/>
  <c r="O7843" i="2" l="1"/>
  <c r="N7843" i="2"/>
  <c r="R7843" i="2" l="1"/>
  <c r="P7843" i="2"/>
  <c r="Q7843" i="2" l="1"/>
  <c r="I7844" i="2"/>
  <c r="O7844" i="2" l="1"/>
  <c r="N7844" i="2"/>
  <c r="R7844" i="2" l="1"/>
  <c r="P7844" i="2"/>
  <c r="Q7844" i="2" l="1"/>
  <c r="I7845" i="2"/>
  <c r="N7845" i="2" l="1"/>
  <c r="O7845" i="2"/>
  <c r="P7845" i="2" s="1"/>
  <c r="Q7845" i="2" s="1"/>
  <c r="I7846" i="2" l="1"/>
  <c r="R7845" i="2"/>
  <c r="N7846" i="2" l="1"/>
  <c r="O7846" i="2"/>
  <c r="P7846" i="2" l="1"/>
  <c r="R7846" i="2"/>
  <c r="Q7846" i="2" l="1"/>
  <c r="I7847" i="2"/>
  <c r="O7847" i="2" l="1"/>
  <c r="N7847" i="2"/>
  <c r="P7847" i="2" l="1"/>
  <c r="R7847" i="2"/>
  <c r="Q7847" i="2" l="1"/>
  <c r="I7848" i="2"/>
  <c r="O7848" i="2" l="1"/>
  <c r="N7848" i="2"/>
  <c r="P7848" i="2" l="1"/>
  <c r="R7848" i="2"/>
  <c r="Q7848" i="2" l="1"/>
  <c r="I7849" i="2"/>
  <c r="O7849" i="2" l="1"/>
  <c r="N7849" i="2"/>
  <c r="R7849" i="2" l="1"/>
  <c r="P7849" i="2"/>
  <c r="Q7849" i="2" l="1"/>
  <c r="I7850" i="2"/>
  <c r="N7850" i="2" l="1"/>
  <c r="O7850" i="2"/>
  <c r="P7850" i="2" l="1"/>
  <c r="R7850" i="2"/>
  <c r="Q7850" i="2" l="1"/>
  <c r="I7851" i="2"/>
  <c r="O7851" i="2" l="1"/>
  <c r="N7851" i="2"/>
  <c r="R7851" i="2" l="1"/>
  <c r="P7851" i="2"/>
  <c r="Q7851" i="2" l="1"/>
  <c r="I7852" i="2"/>
  <c r="N7852" i="2" l="1"/>
  <c r="O7852" i="2"/>
  <c r="P7852" i="2" l="1"/>
  <c r="R7852" i="2"/>
  <c r="Q7852" i="2" l="1"/>
  <c r="I7853" i="2"/>
  <c r="O7853" i="2" l="1"/>
  <c r="N7853" i="2"/>
  <c r="R7853" i="2" l="1"/>
  <c r="P7853" i="2"/>
  <c r="Q7853" i="2" l="1"/>
  <c r="I7854" i="2"/>
  <c r="O7854" i="2" l="1"/>
  <c r="N7854" i="2"/>
  <c r="R7854" i="2" l="1"/>
  <c r="P7854" i="2"/>
  <c r="Q7854" i="2" l="1"/>
  <c r="I7855" i="2"/>
  <c r="O7855" i="2" l="1"/>
  <c r="N7855" i="2"/>
  <c r="R7855" i="2" s="1"/>
  <c r="P7855" i="2" l="1"/>
  <c r="Q7855" i="2" l="1"/>
  <c r="I7856" i="2"/>
  <c r="N7856" i="2" l="1"/>
  <c r="O7856" i="2"/>
  <c r="P7856" i="2" s="1"/>
  <c r="Q7856" i="2" s="1"/>
  <c r="I7857" i="2"/>
  <c r="O7857" i="2" l="1"/>
  <c r="N7857" i="2"/>
  <c r="R7856" i="2"/>
  <c r="R7857" i="2" l="1"/>
  <c r="P7857" i="2"/>
  <c r="Q7857" i="2" l="1"/>
  <c r="I7858" i="2"/>
  <c r="N7858" i="2" l="1"/>
  <c r="O7858" i="2"/>
  <c r="P7858" i="2" l="1"/>
  <c r="R7858" i="2"/>
  <c r="Q7858" i="2" l="1"/>
  <c r="I7859" i="2"/>
  <c r="O7859" i="2" l="1"/>
  <c r="N7859" i="2"/>
  <c r="R7859" i="2" l="1"/>
  <c r="P7859" i="2"/>
  <c r="Q7859" i="2" l="1"/>
  <c r="I7860" i="2"/>
  <c r="N7860" i="2" l="1"/>
  <c r="O7860" i="2"/>
  <c r="R7860" i="2" l="1"/>
  <c r="P7860" i="2"/>
  <c r="Q7860" i="2" l="1"/>
  <c r="I7861" i="2"/>
  <c r="O7861" i="2" l="1"/>
  <c r="N7861" i="2"/>
  <c r="R7861" i="2" l="1"/>
  <c r="P7861" i="2"/>
  <c r="Q7861" i="2" l="1"/>
  <c r="I7862" i="2"/>
  <c r="N7862" i="2" l="1"/>
  <c r="O7862" i="2"/>
  <c r="R7862" i="2" l="1"/>
  <c r="P7862" i="2"/>
  <c r="Q7862" i="2" l="1"/>
  <c r="I7863" i="2"/>
  <c r="N7863" i="2" l="1"/>
  <c r="O7863" i="2"/>
  <c r="R7863" i="2" l="1"/>
  <c r="P7863" i="2"/>
  <c r="Q7863" i="2" l="1"/>
  <c r="I7864" i="2"/>
  <c r="O7864" i="2" l="1"/>
  <c r="N7864" i="2"/>
  <c r="P7864" i="2" s="1"/>
  <c r="Q7864" i="2" s="1"/>
  <c r="I7865" i="2" l="1"/>
  <c r="R7864" i="2"/>
  <c r="N7865" i="2" l="1"/>
  <c r="O7865" i="2"/>
  <c r="R7865" i="2" l="1"/>
  <c r="P7865" i="2"/>
  <c r="Q7865" i="2" l="1"/>
  <c r="I7866" i="2"/>
  <c r="O7866" i="2" l="1"/>
  <c r="R7866" i="2" s="1"/>
  <c r="N7866" i="2"/>
  <c r="P7866" i="2" l="1"/>
  <c r="Q7866" i="2" l="1"/>
  <c r="I7867" i="2"/>
  <c r="N7867" i="2" l="1"/>
  <c r="O7867" i="2"/>
  <c r="R7867" i="2" l="1"/>
  <c r="P7867" i="2"/>
  <c r="Q7867" i="2" l="1"/>
  <c r="I7868" i="2"/>
  <c r="N7868" i="2" l="1"/>
  <c r="O7868" i="2"/>
  <c r="R7868" i="2" l="1"/>
  <c r="P7868" i="2"/>
  <c r="Q7868" i="2" l="1"/>
  <c r="I7869" i="2"/>
  <c r="O7869" i="2" l="1"/>
  <c r="N7869" i="2"/>
  <c r="R7869" i="2" s="1"/>
  <c r="P7869" i="2" l="1"/>
  <c r="Q7869" i="2" l="1"/>
  <c r="I7870" i="2"/>
  <c r="O7870" i="2" l="1"/>
  <c r="N7870" i="2"/>
  <c r="P7870" i="2" l="1"/>
  <c r="R7870" i="2"/>
  <c r="Q7870" i="2" l="1"/>
  <c r="I7871" i="2"/>
  <c r="O7871" i="2" l="1"/>
  <c r="N7871" i="2"/>
  <c r="R7871" i="2" l="1"/>
  <c r="P7871" i="2"/>
  <c r="Q7871" i="2" l="1"/>
  <c r="I7872" i="2"/>
  <c r="N7872" i="2" l="1"/>
  <c r="O7872" i="2"/>
  <c r="R7872" i="2" s="1"/>
  <c r="P7872" i="2" l="1"/>
  <c r="Q7872" i="2" l="1"/>
  <c r="I7873" i="2"/>
  <c r="O7873" i="2" l="1"/>
  <c r="N7873" i="2"/>
  <c r="P7873" i="2" l="1"/>
  <c r="R7873" i="2"/>
  <c r="Q7873" i="2" l="1"/>
  <c r="I7874" i="2"/>
  <c r="N7874" i="2" l="1"/>
  <c r="O7874" i="2"/>
  <c r="R7874" i="2" s="1"/>
  <c r="P7874" i="2" l="1"/>
  <c r="Q7874" i="2" l="1"/>
  <c r="I7875" i="2"/>
  <c r="O7875" i="2" l="1"/>
  <c r="N7875" i="2"/>
  <c r="R7875" i="2" l="1"/>
  <c r="P7875" i="2"/>
  <c r="Q7875" i="2" l="1"/>
  <c r="I7876" i="2"/>
  <c r="N7876" i="2" l="1"/>
  <c r="O7876" i="2"/>
  <c r="R7876" i="2" l="1"/>
  <c r="P7876" i="2"/>
  <c r="Q7876" i="2" l="1"/>
  <c r="I7877" i="2"/>
  <c r="O7877" i="2" l="1"/>
  <c r="N7877" i="2"/>
  <c r="R7877" i="2" l="1"/>
  <c r="P7877" i="2"/>
  <c r="Q7877" i="2" l="1"/>
  <c r="I7878" i="2"/>
  <c r="N7878" i="2" l="1"/>
  <c r="P7878" i="2" s="1"/>
  <c r="Q7878" i="2" s="1"/>
  <c r="O7878" i="2"/>
  <c r="I7879" i="2" l="1"/>
  <c r="R7878" i="2"/>
  <c r="N7879" i="2" l="1"/>
  <c r="O7879" i="2"/>
  <c r="R7879" i="2" l="1"/>
  <c r="P7879" i="2"/>
  <c r="Q7879" i="2" l="1"/>
  <c r="I7880" i="2"/>
  <c r="N7880" i="2" l="1"/>
  <c r="R7880" i="2" s="1"/>
  <c r="O7880" i="2"/>
  <c r="P7880" i="2" l="1"/>
  <c r="Q7880" i="2" l="1"/>
  <c r="I7881" i="2"/>
  <c r="O7881" i="2" l="1"/>
  <c r="N7881" i="2"/>
  <c r="R7881" i="2" l="1"/>
  <c r="P7881" i="2"/>
  <c r="Q7881" i="2" l="1"/>
  <c r="I7882" i="2"/>
  <c r="N7882" i="2" l="1"/>
  <c r="O7882" i="2"/>
  <c r="P7882" i="2" l="1"/>
  <c r="R7882" i="2"/>
  <c r="Q7882" i="2" l="1"/>
  <c r="I7883" i="2"/>
  <c r="O7883" i="2" l="1"/>
  <c r="N7883" i="2"/>
  <c r="R7883" i="2" l="1"/>
  <c r="P7883" i="2"/>
  <c r="Q7883" i="2" l="1"/>
  <c r="I7884" i="2"/>
  <c r="N7884" i="2" l="1"/>
  <c r="O7884" i="2"/>
  <c r="R7884" i="2" s="1"/>
  <c r="P7884" i="2" l="1"/>
  <c r="Q7884" i="2" l="1"/>
  <c r="I7885" i="2"/>
  <c r="O7885" i="2" l="1"/>
  <c r="N7885" i="2"/>
  <c r="R7885" i="2" s="1"/>
  <c r="P7885" i="2" l="1"/>
  <c r="Q7885" i="2" l="1"/>
  <c r="I7886" i="2"/>
  <c r="N7886" i="2" l="1"/>
  <c r="O7886" i="2"/>
  <c r="R7886" i="2" l="1"/>
  <c r="P7886" i="2"/>
  <c r="Q7886" i="2" l="1"/>
  <c r="I7887" i="2"/>
  <c r="N7887" i="2" l="1"/>
  <c r="O7887" i="2"/>
  <c r="R7887" i="2" l="1"/>
  <c r="P7887" i="2"/>
  <c r="Q7887" i="2" l="1"/>
  <c r="I7888" i="2"/>
  <c r="N7888" i="2" l="1"/>
  <c r="O7888" i="2"/>
  <c r="R7888" i="2" s="1"/>
  <c r="P7888" i="2" l="1"/>
  <c r="Q7888" i="2" l="1"/>
  <c r="I7889" i="2"/>
  <c r="N7889" i="2" l="1"/>
  <c r="O7889" i="2"/>
  <c r="P7889" i="2" s="1"/>
  <c r="Q7889" i="2" s="1"/>
  <c r="I7890" i="2" l="1"/>
  <c r="R7889" i="2"/>
  <c r="O7890" i="2" l="1"/>
  <c r="N7890" i="2"/>
  <c r="P7890" i="2" s="1"/>
  <c r="Q7890" i="2" s="1"/>
  <c r="I7891" i="2"/>
  <c r="O7891" i="2" l="1"/>
  <c r="N7891" i="2"/>
  <c r="P7891" i="2" s="1"/>
  <c r="Q7891" i="2" s="1"/>
  <c r="I7892" i="2"/>
  <c r="R7890" i="2"/>
  <c r="N7892" i="2" l="1"/>
  <c r="O7892" i="2"/>
  <c r="R7892" i="2" s="1"/>
  <c r="R7891" i="2"/>
  <c r="P7892" i="2" l="1"/>
  <c r="Q7892" i="2" l="1"/>
  <c r="I7893" i="2"/>
  <c r="O7893" i="2" l="1"/>
  <c r="N7893" i="2"/>
  <c r="R7893" i="2" s="1"/>
  <c r="P7893" i="2" l="1"/>
  <c r="Q7893" i="2" l="1"/>
  <c r="I7894" i="2"/>
  <c r="N7894" i="2" l="1"/>
  <c r="O7894" i="2"/>
  <c r="R7894" i="2" l="1"/>
  <c r="P7894" i="2"/>
  <c r="Q7894" i="2" l="1"/>
  <c r="I7895" i="2"/>
  <c r="N7895" i="2" l="1"/>
  <c r="O7895" i="2"/>
  <c r="R7895" i="2" l="1"/>
  <c r="P7895" i="2"/>
  <c r="Q7895" i="2" l="1"/>
  <c r="I7896" i="2"/>
  <c r="N7896" i="2" l="1"/>
  <c r="O7896" i="2"/>
  <c r="R7896" i="2" s="1"/>
  <c r="P7896" i="2" l="1"/>
  <c r="Q7896" i="2" l="1"/>
  <c r="I7897" i="2"/>
  <c r="O7897" i="2" l="1"/>
  <c r="N7897" i="2"/>
  <c r="P7897" i="2" l="1"/>
  <c r="R7897" i="2"/>
  <c r="Q7897" i="2" l="1"/>
  <c r="I7898" i="2"/>
  <c r="N7898" i="2" l="1"/>
  <c r="O7898" i="2"/>
  <c r="R7898" i="2" l="1"/>
  <c r="P7898" i="2"/>
  <c r="Q7898" i="2" l="1"/>
  <c r="I7899" i="2"/>
  <c r="O7899" i="2" l="1"/>
  <c r="N7899" i="2"/>
  <c r="R7899" i="2" l="1"/>
  <c r="P7899" i="2"/>
  <c r="Q7899" i="2" l="1"/>
  <c r="I7900" i="2"/>
  <c r="O7900" i="2" l="1"/>
  <c r="N7900" i="2"/>
  <c r="P7900" i="2" s="1"/>
  <c r="Q7900" i="2" s="1"/>
  <c r="I7901" i="2" l="1"/>
  <c r="R7900" i="2"/>
  <c r="O7901" i="2" l="1"/>
  <c r="N7901" i="2"/>
  <c r="R7901" i="2" l="1"/>
  <c r="P7901" i="2"/>
  <c r="Q7901" i="2" l="1"/>
  <c r="I7902" i="2"/>
  <c r="O7902" i="2" l="1"/>
  <c r="N7902" i="2"/>
  <c r="R7902" i="2" l="1"/>
  <c r="P7902" i="2"/>
  <c r="Q7902" i="2" l="1"/>
  <c r="I7903" i="2"/>
  <c r="O7903" i="2" l="1"/>
  <c r="N7903" i="2"/>
  <c r="R7903" i="2" s="1"/>
  <c r="P7903" i="2" l="1"/>
  <c r="Q7903" i="2" l="1"/>
  <c r="I7904" i="2"/>
  <c r="O7904" i="2" l="1"/>
  <c r="P7904" i="2" s="1"/>
  <c r="Q7904" i="2" s="1"/>
  <c r="N7904" i="2"/>
  <c r="R7904" i="2" s="1"/>
  <c r="I7905" i="2"/>
  <c r="O7905" i="2" l="1"/>
  <c r="N7905" i="2"/>
  <c r="R7905" i="2" l="1"/>
  <c r="P7905" i="2"/>
  <c r="Q7905" i="2" l="1"/>
  <c r="I7906" i="2"/>
  <c r="O7906" i="2" l="1"/>
  <c r="N7906" i="2"/>
  <c r="P7906" i="2" l="1"/>
  <c r="R7906" i="2"/>
  <c r="Q7906" i="2" l="1"/>
  <c r="I7907" i="2"/>
  <c r="O7907" i="2" l="1"/>
  <c r="N7907" i="2"/>
  <c r="R7907" i="2" l="1"/>
  <c r="P7907" i="2"/>
  <c r="Q7907" i="2" l="1"/>
  <c r="I7908" i="2"/>
  <c r="N7908" i="2" l="1"/>
  <c r="O7908" i="2"/>
  <c r="P7908" i="2" l="1"/>
  <c r="R7908" i="2"/>
  <c r="Q7908" i="2" l="1"/>
  <c r="I7909" i="2"/>
  <c r="O7909" i="2" l="1"/>
  <c r="N7909" i="2"/>
  <c r="P7909" i="2" l="1"/>
  <c r="R7909" i="2"/>
  <c r="Q7909" i="2" l="1"/>
  <c r="I7910" i="2"/>
  <c r="N7910" i="2" l="1"/>
  <c r="O7910" i="2"/>
  <c r="R7910" i="2" s="1"/>
  <c r="P7910" i="2" l="1"/>
  <c r="Q7910" i="2" l="1"/>
  <c r="I7911" i="2"/>
  <c r="O7911" i="2" l="1"/>
  <c r="N7911" i="2"/>
  <c r="R7911" i="2" s="1"/>
  <c r="P7911" i="2" l="1"/>
  <c r="Q7911" i="2" l="1"/>
  <c r="I7912" i="2"/>
  <c r="N7912" i="2" l="1"/>
  <c r="O7912" i="2"/>
  <c r="R7912" i="2" l="1"/>
  <c r="P7912" i="2"/>
  <c r="Q7912" i="2" l="1"/>
  <c r="I7913" i="2"/>
  <c r="O7913" i="2" l="1"/>
  <c r="N7913" i="2"/>
  <c r="R7913" i="2" l="1"/>
  <c r="P7913" i="2"/>
  <c r="Q7913" i="2" l="1"/>
  <c r="I7914" i="2"/>
  <c r="O7914" i="2" l="1"/>
  <c r="N7914" i="2"/>
  <c r="R7914" i="2" l="1"/>
  <c r="P7914" i="2"/>
  <c r="Q7914" i="2" l="1"/>
  <c r="I7915" i="2"/>
  <c r="N7915" i="2" l="1"/>
  <c r="O7915" i="2"/>
  <c r="R7915" i="2" l="1"/>
  <c r="P7915" i="2"/>
  <c r="Q7915" i="2" l="1"/>
  <c r="I7916" i="2"/>
  <c r="N7916" i="2" l="1"/>
  <c r="O7916" i="2"/>
  <c r="P7916" i="2" l="1"/>
  <c r="R7916" i="2"/>
  <c r="Q7916" i="2" l="1"/>
  <c r="I7917" i="2"/>
  <c r="N7917" i="2" l="1"/>
  <c r="O7917" i="2"/>
  <c r="R7917" i="2" l="1"/>
  <c r="P7917" i="2"/>
  <c r="Q7917" i="2" l="1"/>
  <c r="I7918" i="2"/>
  <c r="O7918" i="2" l="1"/>
  <c r="N7918" i="2"/>
  <c r="R7918" i="2" l="1"/>
  <c r="P7918" i="2"/>
  <c r="Q7918" i="2" l="1"/>
  <c r="I7919" i="2"/>
  <c r="N7919" i="2" l="1"/>
  <c r="O7919" i="2"/>
  <c r="P7919" i="2" s="1"/>
  <c r="Q7919" i="2" s="1"/>
  <c r="R7919" i="2" l="1"/>
  <c r="I7920" i="2"/>
  <c r="O7920" i="2" l="1"/>
  <c r="N7920" i="2"/>
  <c r="P7920" i="2" l="1"/>
  <c r="R7920" i="2"/>
  <c r="Q7920" i="2" l="1"/>
  <c r="I7921" i="2"/>
  <c r="O7921" i="2" l="1"/>
  <c r="N7921" i="2"/>
  <c r="R7921" i="2" l="1"/>
  <c r="P7921" i="2"/>
  <c r="Q7921" i="2" l="1"/>
  <c r="I7922" i="2"/>
  <c r="O7922" i="2" l="1"/>
  <c r="N7922" i="2"/>
  <c r="R7922" i="2" l="1"/>
  <c r="P7922" i="2"/>
  <c r="Q7922" i="2" l="1"/>
  <c r="I7923" i="2"/>
  <c r="O7923" i="2" l="1"/>
  <c r="P7923" i="2" s="1"/>
  <c r="Q7923" i="2" s="1"/>
  <c r="N7923" i="2"/>
  <c r="R7923" i="2" s="1"/>
  <c r="I7924" i="2" l="1"/>
  <c r="O7924" i="2" l="1"/>
  <c r="N7924" i="2"/>
  <c r="R7924" i="2" l="1"/>
  <c r="P7924" i="2"/>
  <c r="Q7924" i="2" l="1"/>
  <c r="I7925" i="2"/>
  <c r="N7925" i="2" l="1"/>
  <c r="R7925" i="2" s="1"/>
  <c r="O7925" i="2"/>
  <c r="P7925" i="2" s="1"/>
  <c r="Q7925" i="2" s="1"/>
  <c r="I7926" i="2" l="1"/>
  <c r="N7926" i="2" l="1"/>
  <c r="O7926" i="2"/>
  <c r="R7926" i="2" l="1"/>
  <c r="P7926" i="2"/>
  <c r="Q7926" i="2" l="1"/>
  <c r="I7927" i="2"/>
  <c r="O7927" i="2" l="1"/>
  <c r="N7927" i="2"/>
  <c r="P7927" i="2" l="1"/>
  <c r="R7927" i="2"/>
  <c r="Q7927" i="2" l="1"/>
  <c r="I7928" i="2"/>
  <c r="O7928" i="2" l="1"/>
  <c r="R7928" i="2" s="1"/>
  <c r="N7928" i="2"/>
  <c r="P7928" i="2" s="1"/>
  <c r="Q7928" i="2" s="1"/>
  <c r="I7929" i="2" l="1"/>
  <c r="N7929" i="2" l="1"/>
  <c r="R7929" i="2" s="1"/>
  <c r="O7929" i="2"/>
  <c r="P7929" i="2" s="1"/>
  <c r="Q7929" i="2" s="1"/>
  <c r="I7930" i="2" l="1"/>
  <c r="O7930" i="2" l="1"/>
  <c r="N7930" i="2"/>
  <c r="P7930" i="2" l="1"/>
  <c r="R7930" i="2"/>
  <c r="Q7930" i="2" l="1"/>
  <c r="I7931" i="2"/>
  <c r="N7931" i="2" l="1"/>
  <c r="O7931" i="2"/>
  <c r="R7931" i="2" s="1"/>
  <c r="P7931" i="2" l="1"/>
  <c r="Q7931" i="2" l="1"/>
  <c r="I7932" i="2"/>
  <c r="N7932" i="2" l="1"/>
  <c r="O7932" i="2"/>
  <c r="P7932" i="2" s="1"/>
  <c r="Q7932" i="2" s="1"/>
  <c r="I7933" i="2" l="1"/>
  <c r="R7932" i="2"/>
  <c r="N7933" i="2" l="1"/>
  <c r="O7933" i="2"/>
  <c r="R7933" i="2" l="1"/>
  <c r="P7933" i="2"/>
  <c r="Q7933" i="2" l="1"/>
  <c r="I7934" i="2"/>
  <c r="O7934" i="2" l="1"/>
  <c r="N7934" i="2"/>
  <c r="P7934" i="2" s="1"/>
  <c r="Q7934" i="2" s="1"/>
  <c r="I7935" i="2" l="1"/>
  <c r="R7934" i="2"/>
  <c r="N7935" i="2" l="1"/>
  <c r="R7935" i="2" s="1"/>
  <c r="O7935" i="2"/>
  <c r="P7935" i="2" l="1"/>
  <c r="Q7935" i="2" l="1"/>
  <c r="I7936" i="2"/>
  <c r="O7936" i="2" l="1"/>
  <c r="N7936" i="2"/>
  <c r="P7936" i="2" l="1"/>
  <c r="R7936" i="2"/>
  <c r="Q7936" i="2" l="1"/>
  <c r="I7937" i="2"/>
  <c r="O7937" i="2" l="1"/>
  <c r="N7937" i="2"/>
  <c r="R7937" i="2" l="1"/>
  <c r="P7937" i="2"/>
  <c r="Q7937" i="2" l="1"/>
  <c r="I7938" i="2"/>
  <c r="N7938" i="2" l="1"/>
  <c r="O7938" i="2"/>
  <c r="R7938" i="2" l="1"/>
  <c r="P7938" i="2"/>
  <c r="Q7938" i="2" l="1"/>
  <c r="I7939" i="2"/>
  <c r="N7939" i="2" l="1"/>
  <c r="O7939" i="2"/>
  <c r="P7939" i="2" s="1"/>
  <c r="Q7939" i="2" s="1"/>
  <c r="I7940" i="2" l="1"/>
  <c r="R7939" i="2"/>
  <c r="N7940" i="2" l="1"/>
  <c r="O7940" i="2"/>
  <c r="P7940" i="2" l="1"/>
  <c r="R7940" i="2"/>
  <c r="Q7940" i="2" l="1"/>
  <c r="I7941" i="2"/>
  <c r="N7941" i="2" l="1"/>
  <c r="O7941" i="2"/>
  <c r="P7941" i="2" s="1"/>
  <c r="Q7941" i="2" s="1"/>
  <c r="I7942" i="2" l="1"/>
  <c r="R7941" i="2"/>
  <c r="O7942" i="2" l="1"/>
  <c r="N7942" i="2"/>
  <c r="P7942" i="2" s="1"/>
  <c r="Q7942" i="2" s="1"/>
  <c r="I7943" i="2" l="1"/>
  <c r="R7942" i="2"/>
  <c r="O7943" i="2" l="1"/>
  <c r="N7943" i="2"/>
  <c r="R7943" i="2" l="1"/>
  <c r="P7943" i="2"/>
  <c r="Q7943" i="2" l="1"/>
  <c r="I7944" i="2"/>
  <c r="N7944" i="2" l="1"/>
  <c r="O7944" i="2"/>
  <c r="R7944" i="2" s="1"/>
  <c r="P7944" i="2" l="1"/>
  <c r="Q7944" i="2" l="1"/>
  <c r="I7945" i="2"/>
  <c r="O7945" i="2" l="1"/>
  <c r="N7945" i="2"/>
  <c r="R7945" i="2" l="1"/>
  <c r="P7945" i="2"/>
  <c r="Q7945" i="2" l="1"/>
  <c r="I7946" i="2"/>
  <c r="N7946" i="2" l="1"/>
  <c r="P7946" i="2" s="1"/>
  <c r="Q7946" i="2" s="1"/>
  <c r="O7946" i="2"/>
  <c r="R7946" i="2" s="1"/>
  <c r="I7947" i="2" l="1"/>
  <c r="N7947" i="2" l="1"/>
  <c r="O7947" i="2"/>
  <c r="P7947" i="2" s="1"/>
  <c r="Q7947" i="2" s="1"/>
  <c r="I7948" i="2" l="1"/>
  <c r="R7947" i="2"/>
  <c r="O7948" i="2" l="1"/>
  <c r="N7948" i="2"/>
  <c r="R7948" i="2" l="1"/>
  <c r="P7948" i="2"/>
  <c r="Q7948" i="2" l="1"/>
  <c r="I7949" i="2"/>
  <c r="O7949" i="2" l="1"/>
  <c r="N7949" i="2"/>
  <c r="R7949" i="2" l="1"/>
  <c r="P7949" i="2"/>
  <c r="Q7949" i="2" l="1"/>
  <c r="I7950" i="2"/>
  <c r="N7950" i="2" l="1"/>
  <c r="O7950" i="2"/>
  <c r="R7950" i="2" s="1"/>
  <c r="P7950" i="2" l="1"/>
  <c r="Q7950" i="2" l="1"/>
  <c r="I7951" i="2"/>
  <c r="N7951" i="2" l="1"/>
  <c r="O7951" i="2"/>
  <c r="P7951" i="2" l="1"/>
  <c r="R7951" i="2"/>
  <c r="Q7951" i="2" l="1"/>
  <c r="I7952" i="2"/>
  <c r="O7952" i="2" l="1"/>
  <c r="N7952" i="2"/>
  <c r="P7952" i="2" l="1"/>
  <c r="R7952" i="2"/>
  <c r="Q7952" i="2" l="1"/>
  <c r="I7953" i="2"/>
  <c r="N7953" i="2" l="1"/>
  <c r="O7953" i="2"/>
  <c r="R7953" i="2" l="1"/>
  <c r="P7953" i="2"/>
  <c r="Q7953" i="2" l="1"/>
  <c r="I7954" i="2"/>
  <c r="N7954" i="2" l="1"/>
  <c r="O7954" i="2"/>
  <c r="P7954" i="2" l="1"/>
  <c r="R7954" i="2"/>
  <c r="Q7954" i="2" l="1"/>
  <c r="I7955" i="2"/>
  <c r="O7955" i="2" l="1"/>
  <c r="N7955" i="2"/>
  <c r="R7955" i="2" l="1"/>
  <c r="P7955" i="2"/>
  <c r="Q7955" i="2" l="1"/>
  <c r="I7956" i="2"/>
  <c r="N7956" i="2" l="1"/>
  <c r="O7956" i="2"/>
  <c r="P7956" i="2" l="1"/>
  <c r="R7956" i="2"/>
  <c r="Q7956" i="2" l="1"/>
  <c r="I7957" i="2"/>
  <c r="O7957" i="2" l="1"/>
  <c r="N7957" i="2"/>
  <c r="R7957" i="2" l="1"/>
  <c r="P7957" i="2"/>
  <c r="Q7957" i="2" l="1"/>
  <c r="I7958" i="2"/>
  <c r="O7958" i="2" l="1"/>
  <c r="N7958" i="2"/>
  <c r="P7958" i="2" l="1"/>
  <c r="R7958" i="2"/>
  <c r="Q7958" i="2" l="1"/>
  <c r="I7959" i="2"/>
  <c r="O7959" i="2" l="1"/>
  <c r="N7959" i="2"/>
  <c r="P7959" i="2" l="1"/>
  <c r="R7959" i="2"/>
  <c r="Q7959" i="2" l="1"/>
  <c r="I7960" i="2"/>
  <c r="O7960" i="2" l="1"/>
  <c r="N7960" i="2"/>
  <c r="R7960" i="2" l="1"/>
  <c r="P7960" i="2"/>
  <c r="Q7960" i="2" l="1"/>
  <c r="I7961" i="2"/>
  <c r="N7961" i="2" l="1"/>
  <c r="O7961" i="2"/>
  <c r="P7961" i="2" s="1"/>
  <c r="Q7961" i="2" s="1"/>
  <c r="I7962" i="2" l="1"/>
  <c r="R7961" i="2"/>
  <c r="O7962" i="2" l="1"/>
  <c r="N7962" i="2"/>
  <c r="R7962" i="2" l="1"/>
  <c r="P7962" i="2"/>
  <c r="Q7962" i="2" l="1"/>
  <c r="I7963" i="2"/>
  <c r="O7963" i="2" l="1"/>
  <c r="N7963" i="2"/>
  <c r="R7963" i="2" l="1"/>
  <c r="P7963" i="2"/>
  <c r="Q7963" i="2" l="1"/>
  <c r="I7964" i="2"/>
  <c r="O7964" i="2" l="1"/>
  <c r="N7964" i="2"/>
  <c r="P7964" i="2" l="1"/>
  <c r="R7964" i="2"/>
  <c r="Q7964" i="2" l="1"/>
  <c r="I7965" i="2"/>
  <c r="N7965" i="2" l="1"/>
  <c r="O7965" i="2"/>
  <c r="R7965" i="2" l="1"/>
  <c r="P7965" i="2"/>
  <c r="Q7965" i="2" l="1"/>
  <c r="I7966" i="2"/>
  <c r="N7966" i="2" l="1"/>
  <c r="O7966" i="2"/>
  <c r="R7966" i="2" s="1"/>
  <c r="P7966" i="2" l="1"/>
  <c r="Q7966" i="2" l="1"/>
  <c r="I7967" i="2"/>
  <c r="O7967" i="2" l="1"/>
  <c r="N7967" i="2"/>
  <c r="R7967" i="2" l="1"/>
  <c r="P7967" i="2"/>
  <c r="Q7967" i="2" l="1"/>
  <c r="I7968" i="2"/>
  <c r="N7968" i="2" l="1"/>
  <c r="O7968" i="2"/>
  <c r="R7968" i="2" l="1"/>
  <c r="P7968" i="2"/>
  <c r="Q7968" i="2" l="1"/>
  <c r="I7969" i="2"/>
  <c r="O7969" i="2" l="1"/>
  <c r="N7969" i="2"/>
  <c r="P7969" i="2" l="1"/>
  <c r="R7969" i="2"/>
  <c r="Q7969" i="2" l="1"/>
  <c r="I7970" i="2"/>
  <c r="N7970" i="2" l="1"/>
  <c r="O7970" i="2"/>
  <c r="P7970" i="2" l="1"/>
  <c r="R7970" i="2"/>
  <c r="Q7970" i="2" l="1"/>
  <c r="I7971" i="2"/>
  <c r="O7971" i="2" l="1"/>
  <c r="N7971" i="2"/>
  <c r="R7971" i="2" s="1"/>
  <c r="P7971" i="2" l="1"/>
  <c r="Q7971" i="2" l="1"/>
  <c r="I7972" i="2"/>
  <c r="O7972" i="2" l="1"/>
  <c r="N7972" i="2"/>
  <c r="P7972" i="2" l="1"/>
  <c r="R7972" i="2"/>
  <c r="Q7972" i="2" l="1"/>
  <c r="I7973" i="2"/>
  <c r="O7973" i="2" l="1"/>
  <c r="N7973" i="2"/>
  <c r="R7973" i="2" l="1"/>
  <c r="P7973" i="2"/>
  <c r="Q7973" i="2" l="1"/>
  <c r="I7974" i="2"/>
  <c r="O7974" i="2" l="1"/>
  <c r="N7974" i="2"/>
  <c r="R7974" i="2" l="1"/>
  <c r="P7974" i="2"/>
  <c r="Q7974" i="2" l="1"/>
  <c r="I7975" i="2"/>
  <c r="O7975" i="2" l="1"/>
  <c r="N7975" i="2"/>
  <c r="R7975" i="2" s="1"/>
  <c r="P7975" i="2" l="1"/>
  <c r="Q7975" i="2" l="1"/>
  <c r="I7976" i="2"/>
  <c r="O7976" i="2" l="1"/>
  <c r="N7976" i="2"/>
  <c r="P7976" i="2" l="1"/>
  <c r="R7976" i="2"/>
  <c r="Q7976" i="2" l="1"/>
  <c r="I7977" i="2"/>
  <c r="O7977" i="2" l="1"/>
  <c r="N7977" i="2"/>
  <c r="R7977" i="2" l="1"/>
  <c r="P7977" i="2"/>
  <c r="Q7977" i="2" l="1"/>
  <c r="I7978" i="2"/>
  <c r="O7978" i="2" l="1"/>
  <c r="N7978" i="2"/>
  <c r="P7978" i="2" l="1"/>
  <c r="R7978" i="2"/>
  <c r="Q7978" i="2" l="1"/>
  <c r="I7979" i="2"/>
  <c r="N7979" i="2" l="1"/>
  <c r="O7979" i="2"/>
  <c r="P7979" i="2" s="1"/>
  <c r="Q7979" i="2" s="1"/>
  <c r="I7980" i="2" l="1"/>
  <c r="R7979" i="2"/>
  <c r="N7980" i="2" l="1"/>
  <c r="O7980" i="2"/>
  <c r="P7980" i="2" s="1"/>
  <c r="Q7980" i="2" s="1"/>
  <c r="I7981" i="2" l="1"/>
  <c r="R7980" i="2"/>
  <c r="O7981" i="2" l="1"/>
  <c r="N7981" i="2"/>
  <c r="R7981" i="2" l="1"/>
  <c r="P7981" i="2"/>
  <c r="Q7981" i="2" l="1"/>
  <c r="I7982" i="2"/>
  <c r="N7982" i="2" l="1"/>
  <c r="O7982" i="2"/>
  <c r="P7982" i="2" l="1"/>
  <c r="R7982" i="2"/>
  <c r="Q7982" i="2" l="1"/>
  <c r="I7983" i="2"/>
  <c r="N7983" i="2" l="1"/>
  <c r="O7983" i="2"/>
  <c r="P7983" i="2" l="1"/>
  <c r="R7983" i="2"/>
  <c r="Q7983" i="2" l="1"/>
  <c r="I7984" i="2"/>
  <c r="O7984" i="2" l="1"/>
  <c r="N7984" i="2"/>
  <c r="R7984" i="2" l="1"/>
  <c r="P7984" i="2"/>
  <c r="Q7984" i="2" l="1"/>
  <c r="I7985" i="2"/>
  <c r="O7985" i="2" l="1"/>
  <c r="N7985" i="2"/>
  <c r="P7985" i="2" l="1"/>
  <c r="R7985" i="2"/>
  <c r="Q7985" i="2" l="1"/>
  <c r="I7986" i="2"/>
  <c r="N7986" i="2" l="1"/>
  <c r="O7986" i="2"/>
  <c r="P7986" i="2" s="1"/>
  <c r="Q7986" i="2" s="1"/>
  <c r="I7987" i="2" l="1"/>
  <c r="R7986" i="2"/>
  <c r="O7987" i="2" l="1"/>
  <c r="N7987" i="2"/>
  <c r="P7987" i="2" l="1"/>
  <c r="R7987" i="2"/>
  <c r="Q7987" i="2" l="1"/>
  <c r="I7988" i="2"/>
  <c r="N7988" i="2" l="1"/>
  <c r="O7988" i="2"/>
  <c r="R7988" i="2" l="1"/>
  <c r="P7988" i="2"/>
  <c r="Q7988" i="2" l="1"/>
  <c r="I7989" i="2"/>
  <c r="N7989" i="2" l="1"/>
  <c r="O7989" i="2"/>
  <c r="P7989" i="2" l="1"/>
  <c r="R7989" i="2"/>
  <c r="Q7989" i="2" l="1"/>
  <c r="I7990" i="2"/>
  <c r="O7990" i="2" l="1"/>
  <c r="N7990" i="2"/>
  <c r="R7990" i="2" l="1"/>
  <c r="P7990" i="2"/>
  <c r="Q7990" i="2" l="1"/>
  <c r="I7991" i="2"/>
  <c r="O7991" i="2" l="1"/>
  <c r="N7991" i="2"/>
  <c r="R7991" i="2" l="1"/>
  <c r="P7991" i="2"/>
  <c r="Q7991" i="2" l="1"/>
  <c r="I7992" i="2"/>
  <c r="N7992" i="2" l="1"/>
  <c r="O7992" i="2"/>
  <c r="P7992" i="2" l="1"/>
  <c r="R7992" i="2"/>
  <c r="Q7992" i="2" l="1"/>
  <c r="I7993" i="2"/>
  <c r="O7993" i="2" l="1"/>
  <c r="N7993" i="2"/>
  <c r="R7993" i="2" s="1"/>
  <c r="P7993" i="2" l="1"/>
  <c r="Q7993" i="2" l="1"/>
  <c r="I7994" i="2"/>
  <c r="N7994" i="2" l="1"/>
  <c r="O7994" i="2"/>
  <c r="R7994" i="2" l="1"/>
  <c r="P7994" i="2"/>
  <c r="Q7994" i="2" l="1"/>
  <c r="I7995" i="2"/>
  <c r="N7995" i="2" l="1"/>
  <c r="O7995" i="2"/>
  <c r="P7995" i="2" s="1"/>
  <c r="Q7995" i="2" s="1"/>
  <c r="I7996" i="2" l="1"/>
  <c r="R7995" i="2"/>
  <c r="O7996" i="2" l="1"/>
  <c r="N7996" i="2"/>
  <c r="R7996" i="2" l="1"/>
  <c r="P7996" i="2"/>
  <c r="Q7996" i="2" l="1"/>
  <c r="I7997" i="2"/>
  <c r="O7997" i="2" l="1"/>
  <c r="N7997" i="2"/>
  <c r="R7997" i="2" l="1"/>
  <c r="P7997" i="2"/>
  <c r="Q7997" i="2" l="1"/>
  <c r="I7998" i="2"/>
  <c r="N7998" i="2" l="1"/>
  <c r="O7998" i="2"/>
  <c r="R7998" i="2" s="1"/>
  <c r="P7998" i="2" l="1"/>
  <c r="Q7998" i="2" l="1"/>
  <c r="I7999" i="2"/>
  <c r="O7999" i="2" l="1"/>
  <c r="N7999" i="2"/>
  <c r="R7999" i="2" l="1"/>
  <c r="P7999" i="2"/>
  <c r="Q7999" i="2" l="1"/>
  <c r="I8000" i="2"/>
  <c r="O8000" i="2" l="1"/>
  <c r="N8000" i="2"/>
  <c r="R8000" i="2" l="1"/>
  <c r="P8000" i="2"/>
  <c r="Q8000" i="2" l="1"/>
  <c r="I8001" i="2"/>
  <c r="N8001" i="2" l="1"/>
  <c r="O8001" i="2"/>
  <c r="R8001" i="2" l="1"/>
  <c r="P8001" i="2"/>
  <c r="Q8001" i="2" l="1"/>
  <c r="I8002" i="2"/>
  <c r="N8002" i="2" l="1"/>
  <c r="O8002" i="2"/>
  <c r="R8002" i="2" s="1"/>
  <c r="P8002" i="2" l="1"/>
  <c r="Q8002" i="2" l="1"/>
  <c r="I8003" i="2"/>
  <c r="N8003" i="2" l="1"/>
  <c r="O8003" i="2"/>
  <c r="P8003" i="2" s="1"/>
  <c r="Q8003" i="2" s="1"/>
  <c r="I8004" i="2" l="1"/>
  <c r="R8003" i="2"/>
  <c r="O8004" i="2" l="1"/>
  <c r="N8004" i="2"/>
  <c r="P8004" i="2" l="1"/>
  <c r="R8004" i="2"/>
  <c r="Q8004" i="2" l="1"/>
  <c r="I8005" i="2"/>
  <c r="O8005" i="2" l="1"/>
  <c r="N8005" i="2"/>
  <c r="P8005" i="2" l="1"/>
  <c r="R8005" i="2"/>
  <c r="Q8005" i="2" l="1"/>
  <c r="I8006" i="2"/>
  <c r="N8006" i="2" l="1"/>
  <c r="O8006" i="2"/>
  <c r="R8006" i="2" l="1"/>
  <c r="P8006" i="2"/>
  <c r="Q8006" i="2" l="1"/>
  <c r="I8007" i="2"/>
  <c r="O8007" i="2" l="1"/>
  <c r="N8007" i="2"/>
  <c r="R8007" i="2" s="1"/>
  <c r="P8007" i="2" l="1"/>
  <c r="Q8007" i="2" l="1"/>
  <c r="I8008" i="2"/>
  <c r="N8008" i="2" l="1"/>
  <c r="O8008" i="2"/>
  <c r="R8008" i="2" l="1"/>
  <c r="P8008" i="2"/>
  <c r="Q8008" i="2" l="1"/>
  <c r="I8009" i="2"/>
  <c r="O8009" i="2" l="1"/>
  <c r="N8009" i="2"/>
  <c r="R8009" i="2" l="1"/>
  <c r="P8009" i="2"/>
  <c r="Q8009" i="2" l="1"/>
  <c r="I8010" i="2"/>
  <c r="N8010" i="2" l="1"/>
  <c r="O8010" i="2"/>
  <c r="R8010" i="2" l="1"/>
  <c r="P8010" i="2"/>
  <c r="Q8010" i="2" l="1"/>
  <c r="I8011" i="2"/>
  <c r="N8011" i="2" l="1"/>
  <c r="O8011" i="2"/>
  <c r="R8011" i="2" l="1"/>
  <c r="P8011" i="2"/>
  <c r="Q8011" i="2" l="1"/>
  <c r="I8012" i="2"/>
  <c r="N8012" i="2" l="1"/>
  <c r="O8012" i="2"/>
  <c r="P8012" i="2" s="1"/>
  <c r="Q8012" i="2" s="1"/>
  <c r="I8013" i="2" l="1"/>
  <c r="R8012" i="2"/>
  <c r="N8013" i="2" l="1"/>
  <c r="O8013" i="2"/>
  <c r="P8013" i="2" s="1"/>
  <c r="Q8013" i="2" s="1"/>
  <c r="I8014" i="2" l="1"/>
  <c r="R8013" i="2"/>
  <c r="N8014" i="2" l="1"/>
  <c r="O8014" i="2"/>
  <c r="R8014" i="2" s="1"/>
  <c r="P8014" i="2" l="1"/>
  <c r="Q8014" i="2" l="1"/>
  <c r="I8015" i="2"/>
  <c r="N8015" i="2" l="1"/>
  <c r="O8015" i="2"/>
  <c r="P8015" i="2" s="1"/>
  <c r="Q8015" i="2" s="1"/>
  <c r="I8016" i="2"/>
  <c r="O8016" i="2" l="1"/>
  <c r="N8016" i="2"/>
  <c r="R8015" i="2"/>
  <c r="P8016" i="2" l="1"/>
  <c r="R8016" i="2"/>
  <c r="Q8016" i="2" l="1"/>
  <c r="I8017" i="2"/>
  <c r="N8017" i="2" l="1"/>
  <c r="O8017" i="2"/>
  <c r="R8017" i="2" l="1"/>
  <c r="P8017" i="2"/>
  <c r="Q8017" i="2" l="1"/>
  <c r="I8018" i="2"/>
  <c r="N8018" i="2" l="1"/>
  <c r="O8018" i="2"/>
  <c r="P8018" i="2" l="1"/>
  <c r="R8018" i="2"/>
  <c r="Q8018" i="2" l="1"/>
  <c r="I8019" i="2"/>
  <c r="N8019" i="2" l="1"/>
  <c r="O8019" i="2"/>
  <c r="R8019" i="2" l="1"/>
  <c r="P8019" i="2"/>
  <c r="Q8019" i="2" l="1"/>
  <c r="I8020" i="2"/>
  <c r="N8020" i="2" l="1"/>
  <c r="O8020" i="2"/>
  <c r="R8020" i="2" l="1"/>
  <c r="P8020" i="2"/>
  <c r="Q8020" i="2" l="1"/>
  <c r="I8021" i="2"/>
  <c r="N8021" i="2" l="1"/>
  <c r="O8021" i="2"/>
  <c r="R8021" i="2" l="1"/>
  <c r="P8021" i="2"/>
  <c r="Q8021" i="2" l="1"/>
  <c r="I8022" i="2"/>
  <c r="O8022" i="2" l="1"/>
  <c r="N8022" i="2"/>
  <c r="P8022" i="2" l="1"/>
  <c r="R8022" i="2"/>
  <c r="Q8022" i="2" l="1"/>
  <c r="I8023" i="2"/>
  <c r="O8023" i="2" l="1"/>
  <c r="N8023" i="2"/>
  <c r="P8023" i="2" l="1"/>
  <c r="R8023" i="2"/>
  <c r="Q8023" i="2" l="1"/>
  <c r="I8024" i="2"/>
  <c r="N8024" i="2" l="1"/>
  <c r="O8024" i="2"/>
  <c r="R8024" i="2" l="1"/>
  <c r="P8024" i="2"/>
  <c r="Q8024" i="2" l="1"/>
  <c r="I8025" i="2"/>
  <c r="N8025" i="2" l="1"/>
  <c r="O8025" i="2"/>
  <c r="R8025" i="2" l="1"/>
  <c r="P8025" i="2"/>
  <c r="Q8025" i="2" l="1"/>
  <c r="I8026" i="2"/>
  <c r="O8026" i="2" l="1"/>
  <c r="N8026" i="2"/>
  <c r="P8026" i="2" l="1"/>
  <c r="R8026" i="2"/>
  <c r="Q8026" i="2" l="1"/>
  <c r="I8027" i="2"/>
  <c r="N8027" i="2" l="1"/>
  <c r="O8027" i="2"/>
  <c r="R8027" i="2" l="1"/>
  <c r="P8027" i="2"/>
  <c r="Q8027" i="2" l="1"/>
  <c r="I8028" i="2"/>
  <c r="N8028" i="2" l="1"/>
  <c r="O8028" i="2"/>
  <c r="P8028" i="2" l="1"/>
  <c r="R8028" i="2"/>
  <c r="Q8028" i="2" l="1"/>
  <c r="I8029" i="2"/>
  <c r="N8029" i="2" l="1"/>
  <c r="O8029" i="2"/>
  <c r="P8029" i="2" l="1"/>
  <c r="R8029" i="2"/>
  <c r="Q8029" i="2" l="1"/>
  <c r="I8030" i="2"/>
  <c r="O8030" i="2" l="1"/>
  <c r="N8030" i="2"/>
  <c r="R8030" i="2" s="1"/>
  <c r="P8030" i="2" l="1"/>
  <c r="Q8030" i="2" l="1"/>
  <c r="I8031" i="2"/>
  <c r="O8031" i="2" l="1"/>
  <c r="N8031" i="2"/>
  <c r="R8031" i="2" l="1"/>
  <c r="P8031" i="2"/>
  <c r="Q8031" i="2" l="1"/>
  <c r="I8032" i="2"/>
  <c r="O8032" i="2" l="1"/>
  <c r="N8032" i="2"/>
  <c r="P8032" i="2" l="1"/>
  <c r="R8032" i="2"/>
  <c r="Q8032" i="2" l="1"/>
  <c r="I8033" i="2"/>
  <c r="O8033" i="2" l="1"/>
  <c r="N8033" i="2"/>
  <c r="R8033" i="2" l="1"/>
  <c r="P8033" i="2"/>
  <c r="Q8033" i="2" l="1"/>
  <c r="I8034" i="2"/>
  <c r="N8034" i="2" l="1"/>
  <c r="O8034" i="2"/>
  <c r="R8034" i="2" l="1"/>
  <c r="P8034" i="2"/>
  <c r="Q8034" i="2" l="1"/>
  <c r="I8035" i="2"/>
  <c r="N8035" i="2" l="1"/>
  <c r="O8035" i="2"/>
  <c r="R8035" i="2" l="1"/>
  <c r="P8035" i="2"/>
  <c r="Q8035" i="2" l="1"/>
  <c r="I8036" i="2"/>
  <c r="O8036" i="2" l="1"/>
  <c r="N8036" i="2"/>
  <c r="P8036" i="2" l="1"/>
  <c r="R8036" i="2"/>
  <c r="Q8036" i="2" l="1"/>
  <c r="I8037" i="2"/>
  <c r="O8037" i="2" l="1"/>
  <c r="N8037" i="2"/>
  <c r="R8037" i="2" l="1"/>
  <c r="P8037" i="2"/>
  <c r="Q8037" i="2" l="1"/>
  <c r="I8038" i="2"/>
  <c r="O8038" i="2" l="1"/>
  <c r="N8038" i="2"/>
  <c r="P8038" i="2" l="1"/>
  <c r="R8038" i="2"/>
  <c r="Q8038" i="2" l="1"/>
  <c r="I8039" i="2"/>
  <c r="O8039" i="2" l="1"/>
  <c r="N8039" i="2"/>
  <c r="R8039" i="2" l="1"/>
  <c r="P8039" i="2"/>
  <c r="Q8039" i="2" l="1"/>
  <c r="I8040" i="2"/>
  <c r="N8040" i="2" l="1"/>
  <c r="O8040" i="2"/>
  <c r="R8040" i="2" l="1"/>
  <c r="P8040" i="2"/>
  <c r="Q8040" i="2" l="1"/>
  <c r="I8041" i="2"/>
  <c r="O8041" i="2" l="1"/>
  <c r="N8041" i="2"/>
  <c r="R8041" i="2" s="1"/>
  <c r="P8041" i="2" l="1"/>
  <c r="Q8041" i="2" l="1"/>
  <c r="I8042" i="2"/>
  <c r="N8042" i="2" l="1"/>
  <c r="O8042" i="2"/>
  <c r="R8042" i="2" l="1"/>
  <c r="P8042" i="2"/>
  <c r="Q8042" i="2" l="1"/>
  <c r="I8043" i="2"/>
  <c r="O8043" i="2" l="1"/>
  <c r="N8043" i="2"/>
  <c r="P8043" i="2" l="1"/>
  <c r="R8043" i="2"/>
  <c r="Q8043" i="2" l="1"/>
  <c r="I8044" i="2"/>
  <c r="N8044" i="2" l="1"/>
  <c r="O8044" i="2"/>
  <c r="P8044" i="2" s="1"/>
  <c r="Q8044" i="2" s="1"/>
  <c r="I8045" i="2" l="1"/>
  <c r="R8044" i="2"/>
  <c r="O8045" i="2" l="1"/>
  <c r="N8045" i="2"/>
  <c r="R8045" i="2" l="1"/>
  <c r="P8045" i="2"/>
  <c r="Q8045" i="2" l="1"/>
  <c r="I8046" i="2"/>
  <c r="N8046" i="2" l="1"/>
  <c r="O8046" i="2"/>
  <c r="R8046" i="2" s="1"/>
  <c r="P8046" i="2" l="1"/>
  <c r="Q8046" i="2" l="1"/>
  <c r="I8047" i="2"/>
  <c r="O8047" i="2" l="1"/>
  <c r="N8047" i="2"/>
  <c r="R8047" i="2" s="1"/>
  <c r="P8047" i="2" l="1"/>
  <c r="Q8047" i="2" l="1"/>
  <c r="I8048" i="2"/>
  <c r="N8048" i="2" l="1"/>
  <c r="O8048" i="2"/>
  <c r="R8048" i="2" s="1"/>
  <c r="P8048" i="2" l="1"/>
  <c r="Q8048" i="2" l="1"/>
  <c r="I8049" i="2"/>
  <c r="O8049" i="2" l="1"/>
  <c r="N8049" i="2"/>
  <c r="R8049" i="2" l="1"/>
  <c r="P8049" i="2"/>
  <c r="Q8049" i="2" l="1"/>
  <c r="I8050" i="2"/>
  <c r="N8050" i="2" l="1"/>
  <c r="O8050" i="2"/>
  <c r="P8050" i="2" l="1"/>
  <c r="R8050" i="2"/>
  <c r="Q8050" i="2" l="1"/>
  <c r="I8051" i="2"/>
  <c r="O8051" i="2" l="1"/>
  <c r="N8051" i="2"/>
  <c r="R8051" i="2" l="1"/>
  <c r="P8051" i="2"/>
  <c r="Q8051" i="2" l="1"/>
  <c r="I8052" i="2"/>
  <c r="N8052" i="2" l="1"/>
  <c r="O8052" i="2"/>
  <c r="P8052" i="2" l="1"/>
  <c r="R8052" i="2"/>
  <c r="Q8052" i="2" l="1"/>
  <c r="I8053" i="2"/>
  <c r="O8053" i="2" l="1"/>
  <c r="N8053" i="2"/>
  <c r="R8053" i="2" l="1"/>
  <c r="P8053" i="2"/>
  <c r="Q8053" i="2" l="1"/>
  <c r="I8054" i="2"/>
  <c r="O8054" i="2" l="1"/>
  <c r="N8054" i="2"/>
  <c r="P8054" i="2" s="1"/>
  <c r="Q8054" i="2" s="1"/>
  <c r="I8055" i="2" l="1"/>
  <c r="R8054" i="2"/>
  <c r="O8055" i="2" l="1"/>
  <c r="N8055" i="2"/>
  <c r="R8055" i="2" l="1"/>
  <c r="P8055" i="2"/>
  <c r="Q8055" i="2" l="1"/>
  <c r="I8056" i="2"/>
  <c r="O8056" i="2" l="1"/>
  <c r="N8056" i="2"/>
  <c r="P8056" i="2" l="1"/>
  <c r="R8056" i="2"/>
  <c r="Q8056" i="2" l="1"/>
  <c r="I8057" i="2"/>
  <c r="N8057" i="2" l="1"/>
  <c r="O8057" i="2"/>
  <c r="R8057" i="2" l="1"/>
  <c r="P8057" i="2"/>
  <c r="Q8057" i="2" l="1"/>
  <c r="I8058" i="2"/>
  <c r="O8058" i="2" l="1"/>
  <c r="N8058" i="2"/>
  <c r="P8058" i="2" l="1"/>
  <c r="R8058" i="2"/>
  <c r="Q8058" i="2" l="1"/>
  <c r="I8059" i="2"/>
  <c r="N8059" i="2" l="1"/>
  <c r="O8059" i="2"/>
  <c r="R8059" i="2" l="1"/>
  <c r="P8059" i="2"/>
  <c r="Q8059" i="2" l="1"/>
  <c r="I8060" i="2"/>
  <c r="O8060" i="2" l="1"/>
  <c r="N8060" i="2"/>
  <c r="R8060" i="2" l="1"/>
  <c r="P8060" i="2"/>
  <c r="Q8060" i="2" l="1"/>
  <c r="I8061" i="2"/>
  <c r="N8061" i="2" l="1"/>
  <c r="O8061" i="2"/>
  <c r="R8061" i="2" s="1"/>
  <c r="P8061" i="2" l="1"/>
  <c r="Q8061" i="2" l="1"/>
  <c r="I8062" i="2"/>
  <c r="N8062" i="2" l="1"/>
  <c r="O8062" i="2"/>
  <c r="R8062" i="2" s="1"/>
  <c r="P8062" i="2" l="1"/>
  <c r="Q8062" i="2" l="1"/>
  <c r="I8063" i="2"/>
  <c r="O8063" i="2" l="1"/>
  <c r="N8063" i="2"/>
  <c r="R8063" i="2" s="1"/>
  <c r="P8063" i="2" l="1"/>
  <c r="Q8063" i="2" l="1"/>
  <c r="I8064" i="2"/>
  <c r="O8064" i="2" l="1"/>
  <c r="N8064" i="2"/>
  <c r="R8064" i="2" l="1"/>
  <c r="P8064" i="2"/>
  <c r="Q8064" i="2" l="1"/>
  <c r="I8065" i="2"/>
  <c r="O8065" i="2" l="1"/>
  <c r="N8065" i="2"/>
  <c r="R8065" i="2" l="1"/>
  <c r="P8065" i="2"/>
  <c r="Q8065" i="2" l="1"/>
  <c r="I8066" i="2"/>
  <c r="O8066" i="2" l="1"/>
  <c r="N8066" i="2"/>
  <c r="R8066" i="2" l="1"/>
  <c r="P8066" i="2"/>
  <c r="Q8066" i="2" l="1"/>
  <c r="I8067" i="2"/>
  <c r="O8067" i="2" l="1"/>
  <c r="I8068" i="2"/>
  <c r="N8067" i="2"/>
  <c r="R8067" i="2" l="1"/>
  <c r="P8067" i="2"/>
  <c r="Q8067" i="2" s="1"/>
  <c r="N8068" i="2"/>
  <c r="P8068" i="2" s="1"/>
  <c r="Q8068" i="2" s="1"/>
  <c r="O8068" i="2"/>
  <c r="R8068" i="2" l="1"/>
  <c r="I8069" i="2"/>
  <c r="N8069" i="2" l="1"/>
  <c r="O8069" i="2"/>
  <c r="R8069" i="2" l="1"/>
  <c r="P8069" i="2"/>
  <c r="Q8069" i="2" l="1"/>
  <c r="I8070" i="2"/>
  <c r="N8070" i="2" l="1"/>
  <c r="O8070" i="2"/>
  <c r="R8070" i="2" l="1"/>
  <c r="P8070" i="2"/>
  <c r="Q8070" i="2" l="1"/>
  <c r="I8071" i="2"/>
  <c r="O8071" i="2" l="1"/>
  <c r="N8071" i="2"/>
  <c r="R8071" i="2" l="1"/>
  <c r="P8071" i="2"/>
  <c r="Q8071" i="2" l="1"/>
  <c r="I8072" i="2"/>
  <c r="O8072" i="2" l="1"/>
  <c r="N8072" i="2"/>
  <c r="R8072" i="2" l="1"/>
  <c r="P8072" i="2"/>
  <c r="Q8072" i="2" l="1"/>
  <c r="I8073" i="2"/>
  <c r="O8073" i="2" l="1"/>
  <c r="N8073" i="2"/>
  <c r="P8073" i="2" l="1"/>
  <c r="R8073" i="2"/>
  <c r="Q8073" i="2" l="1"/>
  <c r="I8074" i="2"/>
  <c r="O8074" i="2" l="1"/>
  <c r="N8074" i="2"/>
  <c r="P8074" i="2" l="1"/>
  <c r="R8074" i="2"/>
  <c r="Q8074" i="2" l="1"/>
  <c r="I8075" i="2"/>
  <c r="O8075" i="2" l="1"/>
  <c r="N8075" i="2"/>
  <c r="R8075" i="2" s="1"/>
  <c r="P8075" i="2" l="1"/>
  <c r="Q8075" i="2" l="1"/>
  <c r="I8076" i="2"/>
  <c r="O8076" i="2" l="1"/>
  <c r="N8076" i="2"/>
  <c r="R8076" i="2" l="1"/>
  <c r="P8076" i="2"/>
  <c r="Q8076" i="2" l="1"/>
  <c r="I8077" i="2"/>
  <c r="O8077" i="2" l="1"/>
  <c r="N8077" i="2"/>
  <c r="R8077" i="2" s="1"/>
  <c r="P8077" i="2" l="1"/>
  <c r="Q8077" i="2" l="1"/>
  <c r="I8078" i="2"/>
  <c r="O8078" i="2" l="1"/>
  <c r="N8078" i="2"/>
  <c r="R8078" i="2" l="1"/>
  <c r="P8078" i="2"/>
  <c r="Q8078" i="2" l="1"/>
  <c r="I8079" i="2"/>
  <c r="N8079" i="2" l="1"/>
  <c r="O8079" i="2"/>
  <c r="P8079" i="2" l="1"/>
  <c r="R8079" i="2"/>
  <c r="Q8079" i="2" l="1"/>
  <c r="I8080" i="2"/>
  <c r="N8080" i="2" l="1"/>
  <c r="O8080" i="2"/>
  <c r="P8080" i="2" l="1"/>
  <c r="R8080" i="2"/>
  <c r="Q8080" i="2" l="1"/>
  <c r="I8081" i="2"/>
  <c r="O8081" i="2" l="1"/>
  <c r="N8081" i="2"/>
  <c r="R8081" i="2" s="1"/>
  <c r="P8081" i="2" l="1"/>
  <c r="Q8081" i="2" l="1"/>
  <c r="I8082" i="2"/>
  <c r="N8082" i="2" l="1"/>
  <c r="O8082" i="2"/>
  <c r="R8082" i="2" s="1"/>
  <c r="P8082" i="2" l="1"/>
  <c r="Q8082" i="2" l="1"/>
  <c r="I8083" i="2"/>
  <c r="O8083" i="2" l="1"/>
  <c r="N8083" i="2"/>
  <c r="R8083" i="2" l="1"/>
  <c r="P8083" i="2"/>
  <c r="Q8083" i="2" l="1"/>
  <c r="I8084" i="2"/>
  <c r="O8084" i="2" l="1"/>
  <c r="N8084" i="2"/>
  <c r="P8084" i="2" l="1"/>
  <c r="R8084" i="2"/>
  <c r="Q8084" i="2" l="1"/>
  <c r="I8085" i="2"/>
  <c r="N8085" i="2" l="1"/>
  <c r="O8085" i="2"/>
  <c r="R8085" i="2" s="1"/>
  <c r="P8085" i="2" l="1"/>
  <c r="Q8085" i="2" l="1"/>
  <c r="I8086" i="2"/>
  <c r="N8086" i="2" l="1"/>
  <c r="O8086" i="2"/>
  <c r="R8086" i="2" s="1"/>
  <c r="P8086" i="2" l="1"/>
  <c r="Q8086" i="2" l="1"/>
  <c r="I8087" i="2"/>
  <c r="N8087" i="2" l="1"/>
  <c r="O8087" i="2"/>
  <c r="P8087" i="2" s="1"/>
  <c r="Q8087" i="2" s="1"/>
  <c r="I8088" i="2" l="1"/>
  <c r="R8087" i="2"/>
  <c r="N8088" i="2" l="1"/>
  <c r="O8088" i="2"/>
  <c r="R8088" i="2" s="1"/>
  <c r="P8088" i="2" l="1"/>
  <c r="Q8088" i="2" l="1"/>
  <c r="I8089" i="2"/>
  <c r="N8089" i="2" l="1"/>
  <c r="O8089" i="2"/>
  <c r="R8089" i="2" l="1"/>
  <c r="P8089" i="2"/>
  <c r="Q8089" i="2" l="1"/>
  <c r="I8090" i="2"/>
  <c r="O8090" i="2" l="1"/>
  <c r="N8090" i="2"/>
  <c r="P8090" i="2" l="1"/>
  <c r="R8090" i="2"/>
  <c r="Q8090" i="2" l="1"/>
  <c r="I8091" i="2"/>
  <c r="N8091" i="2" l="1"/>
  <c r="O8091" i="2"/>
  <c r="R8091" i="2" l="1"/>
  <c r="P8091" i="2"/>
  <c r="Q8091" i="2" l="1"/>
  <c r="I8092" i="2"/>
  <c r="N8092" i="2" l="1"/>
  <c r="O8092" i="2"/>
  <c r="P8092" i="2" l="1"/>
  <c r="R8092" i="2"/>
  <c r="Q8092" i="2" l="1"/>
  <c r="I8093" i="2"/>
  <c r="O8093" i="2" l="1"/>
  <c r="N8093" i="2"/>
  <c r="R8093" i="2" l="1"/>
  <c r="P8093" i="2"/>
  <c r="Q8093" i="2" l="1"/>
  <c r="I8094" i="2"/>
  <c r="O8094" i="2" l="1"/>
  <c r="N8094" i="2"/>
  <c r="R8094" i="2" l="1"/>
  <c r="P8094" i="2"/>
  <c r="Q8094" i="2" l="1"/>
  <c r="I8095" i="2"/>
  <c r="N8095" i="2" l="1"/>
  <c r="O8095" i="2"/>
  <c r="P8095" i="2" s="1"/>
  <c r="Q8095" i="2" s="1"/>
  <c r="R8095" i="2" l="1"/>
  <c r="I8096" i="2"/>
  <c r="N8096" i="2" l="1"/>
  <c r="O8096" i="2"/>
  <c r="P8096" i="2" l="1"/>
  <c r="R8096" i="2"/>
  <c r="Q8096" i="2" l="1"/>
  <c r="I8097" i="2"/>
  <c r="O8097" i="2" l="1"/>
  <c r="N8097" i="2"/>
  <c r="R8097" i="2" l="1"/>
  <c r="P8097" i="2"/>
  <c r="Q8097" i="2" l="1"/>
  <c r="I8098" i="2"/>
  <c r="O8098" i="2" l="1"/>
  <c r="N8098" i="2"/>
  <c r="P8098" i="2" l="1"/>
  <c r="R8098" i="2"/>
  <c r="Q8098" i="2" l="1"/>
  <c r="I8099" i="2"/>
  <c r="N8099" i="2" l="1"/>
  <c r="O8099" i="2"/>
  <c r="R8099" i="2" l="1"/>
  <c r="P8099" i="2"/>
  <c r="Q8099" i="2" l="1"/>
  <c r="I8100" i="2"/>
  <c r="N8100" i="2" l="1"/>
  <c r="O8100" i="2"/>
  <c r="P8100" i="2" l="1"/>
  <c r="R8100" i="2"/>
  <c r="Q8100" i="2" l="1"/>
  <c r="I8101" i="2"/>
  <c r="N8101" i="2" l="1"/>
  <c r="O8101" i="2"/>
  <c r="R8101" i="2" l="1"/>
  <c r="P8101" i="2"/>
  <c r="Q8101" i="2" l="1"/>
  <c r="I8102" i="2"/>
  <c r="N8102" i="2" l="1"/>
  <c r="O8102" i="2"/>
  <c r="P8102" i="2" l="1"/>
  <c r="R8102" i="2"/>
  <c r="Q8102" i="2" l="1"/>
  <c r="I8103" i="2"/>
  <c r="N8103" i="2" l="1"/>
  <c r="O8103" i="2"/>
  <c r="P8103" i="2" s="1"/>
  <c r="Q8103" i="2" s="1"/>
  <c r="I8104" i="2" l="1"/>
  <c r="R8103" i="2"/>
  <c r="O8104" i="2" l="1"/>
  <c r="N8104" i="2"/>
  <c r="R8104" i="2" s="1"/>
  <c r="P8104" i="2" l="1"/>
  <c r="Q8104" i="2" l="1"/>
  <c r="I8105" i="2"/>
  <c r="O8105" i="2" l="1"/>
  <c r="N8105" i="2"/>
  <c r="R8105" i="2" l="1"/>
  <c r="P8105" i="2"/>
  <c r="Q8105" i="2" l="1"/>
  <c r="I8106" i="2"/>
  <c r="O8106" i="2" l="1"/>
  <c r="N8106" i="2"/>
  <c r="R8106" i="2" l="1"/>
  <c r="P8106" i="2"/>
  <c r="Q8106" i="2" l="1"/>
  <c r="I8107" i="2"/>
  <c r="N8107" i="2" l="1"/>
  <c r="O8107" i="2"/>
  <c r="R8107" i="2" l="1"/>
  <c r="P8107" i="2"/>
  <c r="Q8107" i="2" l="1"/>
  <c r="I8108" i="2"/>
  <c r="O8108" i="2" l="1"/>
  <c r="N8108" i="2"/>
  <c r="P8108" i="2" l="1"/>
  <c r="R8108" i="2"/>
  <c r="Q8108" i="2" l="1"/>
  <c r="I8109" i="2"/>
  <c r="O8109" i="2" l="1"/>
  <c r="N8109" i="2"/>
  <c r="P8109" i="2" l="1"/>
  <c r="R8109" i="2"/>
  <c r="Q8109" i="2" l="1"/>
  <c r="I8110" i="2"/>
  <c r="N8110" i="2" l="1"/>
  <c r="O8110" i="2"/>
  <c r="R8110" i="2" l="1"/>
  <c r="P8110" i="2"/>
  <c r="Q8110" i="2" l="1"/>
  <c r="I8111" i="2"/>
  <c r="O8111" i="2" l="1"/>
  <c r="N8111" i="2"/>
  <c r="R8111" i="2" l="1"/>
  <c r="P8111" i="2"/>
  <c r="Q8111" i="2" l="1"/>
  <c r="I8112" i="2"/>
  <c r="O8112" i="2" l="1"/>
  <c r="N8112" i="2"/>
  <c r="P8112" i="2" l="1"/>
  <c r="R8112" i="2"/>
  <c r="Q8112" i="2" l="1"/>
  <c r="I8113" i="2"/>
  <c r="O8113" i="2" l="1"/>
  <c r="P8113" i="2" s="1"/>
  <c r="Q8113" i="2" s="1"/>
  <c r="N8113" i="2"/>
  <c r="R8113" i="2" s="1"/>
  <c r="I8114" i="2" l="1"/>
  <c r="N8114" i="2" l="1"/>
  <c r="O8114" i="2"/>
  <c r="R8114" i="2" l="1"/>
  <c r="P8114" i="2"/>
  <c r="Q8114" i="2" l="1"/>
  <c r="I8115" i="2"/>
  <c r="N8115" i="2" l="1"/>
  <c r="O8115" i="2"/>
  <c r="P8115" i="2" s="1"/>
  <c r="Q8115" i="2" s="1"/>
  <c r="I8116" i="2" l="1"/>
  <c r="R8115" i="2"/>
  <c r="O8116" i="2" l="1"/>
  <c r="N8116" i="2"/>
  <c r="P8116" i="2" l="1"/>
  <c r="R8116" i="2"/>
  <c r="Q8116" i="2" l="1"/>
  <c r="I8117" i="2"/>
  <c r="O8117" i="2" l="1"/>
  <c r="N8117" i="2"/>
  <c r="P8117" i="2" l="1"/>
  <c r="R8117" i="2"/>
  <c r="Q8117" i="2" l="1"/>
  <c r="I8118" i="2"/>
  <c r="N8118" i="2" l="1"/>
  <c r="O8118" i="2"/>
  <c r="P8118" i="2" l="1"/>
  <c r="R8118" i="2"/>
  <c r="Q8118" i="2" l="1"/>
  <c r="I8119" i="2"/>
  <c r="N8119" i="2" l="1"/>
  <c r="O8119" i="2"/>
  <c r="R8119" i="2" l="1"/>
  <c r="P8119" i="2"/>
  <c r="Q8119" i="2" l="1"/>
  <c r="I8120" i="2"/>
  <c r="N8120" i="2" l="1"/>
  <c r="O8120" i="2"/>
  <c r="R8120" i="2" s="1"/>
  <c r="P8120" i="2" l="1"/>
  <c r="Q8120" i="2" l="1"/>
  <c r="I8121" i="2"/>
  <c r="O8121" i="2" l="1"/>
  <c r="N8121" i="2"/>
  <c r="R8121" i="2" l="1"/>
  <c r="P8121" i="2"/>
  <c r="Q8121" i="2" l="1"/>
  <c r="I8122" i="2"/>
  <c r="N8122" i="2" l="1"/>
  <c r="O8122" i="2"/>
  <c r="P8122" i="2" l="1"/>
  <c r="R8122" i="2"/>
  <c r="Q8122" i="2" l="1"/>
  <c r="I8123" i="2"/>
  <c r="O8123" i="2" l="1"/>
  <c r="N8123" i="2"/>
  <c r="R8123" i="2" l="1"/>
  <c r="P8123" i="2"/>
  <c r="Q8123" i="2" l="1"/>
  <c r="I8124" i="2"/>
  <c r="N8124" i="2" l="1"/>
  <c r="O8124" i="2"/>
  <c r="R8124" i="2" s="1"/>
  <c r="P8124" i="2" l="1"/>
  <c r="Q8124" i="2" l="1"/>
  <c r="I8125" i="2"/>
  <c r="O8125" i="2" l="1"/>
  <c r="N8125" i="2"/>
  <c r="R8125" i="2" l="1"/>
  <c r="P8125" i="2"/>
  <c r="Q8125" i="2" l="1"/>
  <c r="I8126" i="2"/>
  <c r="N8126" i="2" l="1"/>
  <c r="O8126" i="2"/>
  <c r="P8126" i="2" l="1"/>
  <c r="R8126" i="2"/>
  <c r="Q8126" i="2" l="1"/>
  <c r="I8127" i="2"/>
  <c r="O8127" i="2" l="1"/>
  <c r="N8127" i="2"/>
  <c r="R8127" i="2" l="1"/>
  <c r="P8127" i="2"/>
  <c r="Q8127" i="2" l="1"/>
  <c r="I8128" i="2"/>
  <c r="O8128" i="2" l="1"/>
  <c r="N8128" i="2"/>
  <c r="P8128" i="2" s="1"/>
  <c r="Q8128" i="2" s="1"/>
  <c r="I8129" i="2" l="1"/>
  <c r="R8128" i="2"/>
  <c r="O8129" i="2" l="1"/>
  <c r="N8129" i="2"/>
  <c r="R8129" i="2" l="1"/>
  <c r="P8129" i="2"/>
  <c r="Q8129" i="2" l="1"/>
  <c r="I8130" i="2"/>
  <c r="O8130" i="2" l="1"/>
  <c r="N8130" i="2"/>
  <c r="R8130" i="2" l="1"/>
  <c r="P8130" i="2"/>
  <c r="Q8130" i="2" l="1"/>
  <c r="I8131" i="2"/>
  <c r="O8131" i="2" l="1"/>
  <c r="N8131" i="2"/>
  <c r="R8131" i="2" l="1"/>
  <c r="P8131" i="2"/>
  <c r="Q8131" i="2" l="1"/>
  <c r="I8132" i="2"/>
  <c r="O8132" i="2" l="1"/>
  <c r="N8132" i="2"/>
  <c r="P8132" i="2" l="1"/>
  <c r="R8132" i="2"/>
  <c r="Q8132" i="2" l="1"/>
  <c r="I8133" i="2"/>
  <c r="O8133" i="2" l="1"/>
  <c r="N8133" i="2"/>
  <c r="R8133" i="2" l="1"/>
  <c r="P8133" i="2"/>
  <c r="Q8133" i="2" l="1"/>
  <c r="I8134" i="2"/>
  <c r="N8134" i="2" l="1"/>
  <c r="O8134" i="2"/>
  <c r="P8134" i="2" l="1"/>
  <c r="R8134" i="2"/>
  <c r="Q8134" i="2" l="1"/>
  <c r="I8135" i="2"/>
  <c r="N8135" i="2" l="1"/>
  <c r="O8135" i="2"/>
  <c r="R8135" i="2" l="1"/>
  <c r="P8135" i="2"/>
  <c r="Q8135" i="2" l="1"/>
  <c r="I8136" i="2"/>
  <c r="O8136" i="2" l="1"/>
  <c r="N8136" i="2"/>
  <c r="P8136" i="2" l="1"/>
  <c r="R8136" i="2"/>
  <c r="Q8136" i="2" l="1"/>
  <c r="I8137" i="2"/>
  <c r="N8137" i="2" l="1"/>
  <c r="O8137" i="2"/>
  <c r="P8137" i="2" l="1"/>
  <c r="R8137" i="2"/>
  <c r="Q8137" i="2" l="1"/>
  <c r="I8138" i="2"/>
  <c r="O8138" i="2" l="1"/>
  <c r="N8138" i="2"/>
  <c r="P8138" i="2" l="1"/>
  <c r="R8138" i="2"/>
  <c r="Q8138" i="2" l="1"/>
  <c r="I8139" i="2"/>
  <c r="O8139" i="2" l="1"/>
  <c r="N8139" i="2"/>
  <c r="R8139" i="2" l="1"/>
  <c r="P8139" i="2"/>
  <c r="Q8139" i="2" l="1"/>
  <c r="I8140" i="2"/>
  <c r="O8140" i="2" l="1"/>
  <c r="N8140" i="2"/>
  <c r="R8140" i="2" l="1"/>
  <c r="P8140" i="2"/>
  <c r="Q8140" i="2" l="1"/>
  <c r="I8141" i="2"/>
  <c r="N8141" i="2" l="1"/>
  <c r="O8141" i="2"/>
  <c r="P8141" i="2" l="1"/>
  <c r="R8141" i="2"/>
  <c r="Q8141" i="2" l="1"/>
  <c r="I8142" i="2"/>
  <c r="O8142" i="2" l="1"/>
  <c r="N8142" i="2"/>
  <c r="P8142" i="2" l="1"/>
  <c r="R8142" i="2"/>
  <c r="Q8142" i="2" l="1"/>
  <c r="I8143" i="2"/>
  <c r="N8143" i="2" l="1"/>
  <c r="O8143" i="2"/>
  <c r="P8143" i="2" l="1"/>
  <c r="R8143" i="2"/>
  <c r="Q8143" i="2" l="1"/>
  <c r="I8144" i="2"/>
  <c r="O8144" i="2" l="1"/>
  <c r="N8144" i="2"/>
  <c r="P8144" i="2" l="1"/>
  <c r="R8144" i="2"/>
  <c r="Q8144" i="2" l="1"/>
  <c r="I8145" i="2"/>
  <c r="O8145" i="2" l="1"/>
  <c r="N8145" i="2"/>
  <c r="R8145" i="2" s="1"/>
  <c r="P8145" i="2" l="1"/>
  <c r="Q8145" i="2" l="1"/>
  <c r="I8146" i="2"/>
  <c r="O8146" i="2" l="1"/>
  <c r="N8146" i="2"/>
  <c r="P8146" i="2" l="1"/>
  <c r="R8146" i="2"/>
  <c r="Q8146" i="2" l="1"/>
  <c r="I8147" i="2"/>
  <c r="O8147" i="2" l="1"/>
  <c r="N8147" i="2"/>
  <c r="R8147" i="2" s="1"/>
  <c r="P8147" i="2" l="1"/>
  <c r="Q8147" i="2" l="1"/>
  <c r="I8148" i="2"/>
  <c r="N8148" i="2" l="1"/>
  <c r="O8148" i="2"/>
  <c r="R8148" i="2" l="1"/>
  <c r="P8148" i="2"/>
  <c r="Q8148" i="2" l="1"/>
  <c r="I8149" i="2"/>
  <c r="N8149" i="2" l="1"/>
  <c r="O8149" i="2"/>
  <c r="R8149" i="2" l="1"/>
  <c r="P8149" i="2"/>
  <c r="Q8149" i="2" l="1"/>
  <c r="I8150" i="2"/>
  <c r="O8150" i="2" l="1"/>
  <c r="N8150" i="2"/>
  <c r="P8150" i="2" l="1"/>
  <c r="R8150" i="2"/>
  <c r="Q8150" i="2" l="1"/>
  <c r="I8151" i="2"/>
  <c r="N8151" i="2" l="1"/>
  <c r="O8151" i="2"/>
  <c r="P8151" i="2" l="1"/>
  <c r="R8151" i="2"/>
  <c r="Q8151" i="2" l="1"/>
  <c r="I8152" i="2"/>
  <c r="O8152" i="2" l="1"/>
  <c r="N8152" i="2"/>
  <c r="P8152" i="2" s="1"/>
  <c r="Q8152" i="2" s="1"/>
  <c r="I8153" i="2" l="1"/>
  <c r="R8152" i="2"/>
  <c r="O8153" i="2" l="1"/>
  <c r="N8153" i="2"/>
  <c r="R8153" i="2" l="1"/>
  <c r="P8153" i="2"/>
  <c r="Q8153" i="2" l="1"/>
  <c r="I8154" i="2"/>
  <c r="N8154" i="2" l="1"/>
  <c r="O8154" i="2"/>
  <c r="R8154" i="2" l="1"/>
  <c r="P8154" i="2"/>
  <c r="Q8154" i="2" l="1"/>
  <c r="I8155" i="2"/>
  <c r="N8155" i="2" l="1"/>
  <c r="O8155" i="2"/>
  <c r="P8155" i="2" l="1"/>
  <c r="R8155" i="2"/>
  <c r="Q8155" i="2" l="1"/>
  <c r="I8156" i="2"/>
  <c r="N8156" i="2" l="1"/>
  <c r="O8156" i="2"/>
  <c r="R8156" i="2" s="1"/>
  <c r="P8156" i="2" l="1"/>
  <c r="Q8156" i="2" l="1"/>
  <c r="I8157" i="2"/>
  <c r="O8157" i="2" l="1"/>
  <c r="N8157" i="2"/>
  <c r="R8157" i="2" l="1"/>
  <c r="P8157" i="2"/>
  <c r="Q8157" i="2" l="1"/>
  <c r="I8158" i="2"/>
  <c r="N8158" i="2" l="1"/>
  <c r="O8158" i="2"/>
  <c r="R8158" i="2" s="1"/>
  <c r="P8158" i="2" l="1"/>
  <c r="Q8158" i="2" l="1"/>
  <c r="I8159" i="2"/>
  <c r="O8159" i="2" l="1"/>
  <c r="N8159" i="2"/>
  <c r="R8159" i="2" l="1"/>
  <c r="P8159" i="2"/>
  <c r="Q8159" i="2" l="1"/>
  <c r="I8160" i="2"/>
  <c r="N8160" i="2" l="1"/>
  <c r="O8160" i="2"/>
  <c r="R8160" i="2" s="1"/>
  <c r="P8160" i="2" l="1"/>
  <c r="Q8160" i="2" l="1"/>
  <c r="I8161" i="2"/>
  <c r="O8161" i="2" l="1"/>
  <c r="N8161" i="2"/>
  <c r="R8161" i="2" l="1"/>
  <c r="P8161" i="2"/>
  <c r="Q8161" i="2" l="1"/>
  <c r="I8162" i="2"/>
  <c r="N8162" i="2" l="1"/>
  <c r="O8162" i="2"/>
  <c r="R8162" i="2" l="1"/>
  <c r="P8162" i="2"/>
  <c r="Q8162" i="2" l="1"/>
  <c r="I8163" i="2"/>
  <c r="N8163" i="2" l="1"/>
  <c r="O8163" i="2"/>
  <c r="P8163" i="2" s="1"/>
  <c r="Q8163" i="2" s="1"/>
  <c r="I8164" i="2" l="1"/>
  <c r="R8163" i="2"/>
  <c r="O8164" i="2" l="1"/>
  <c r="N8164" i="2"/>
  <c r="P8164" i="2" l="1"/>
  <c r="R8164" i="2"/>
  <c r="Q8164" i="2" l="1"/>
  <c r="I8165" i="2"/>
  <c r="O8165" i="2" l="1"/>
  <c r="N8165" i="2"/>
  <c r="R8165" i="2" l="1"/>
  <c r="P8165" i="2"/>
  <c r="Q8165" i="2" l="1"/>
  <c r="I8166" i="2"/>
  <c r="O8166" i="2" l="1"/>
  <c r="N8166" i="2"/>
  <c r="P8166" i="2" l="1"/>
  <c r="R8166" i="2"/>
  <c r="Q8166" i="2" l="1"/>
  <c r="I8167" i="2"/>
  <c r="N8167" i="2" l="1"/>
  <c r="O8167" i="2"/>
  <c r="R8167" i="2" l="1"/>
  <c r="P8167" i="2"/>
  <c r="Q8167" i="2" l="1"/>
  <c r="I8168" i="2"/>
  <c r="O8168" i="2" l="1"/>
  <c r="N8168" i="2"/>
  <c r="P8168" i="2" l="1"/>
  <c r="R8168" i="2"/>
  <c r="Q8168" i="2" l="1"/>
  <c r="I8169" i="2"/>
  <c r="N8169" i="2" l="1"/>
  <c r="O8169" i="2"/>
  <c r="P8169" i="2" l="1"/>
  <c r="R8169" i="2"/>
  <c r="Q8169" i="2" l="1"/>
  <c r="I8170" i="2"/>
  <c r="N8170" i="2" l="1"/>
  <c r="O8170" i="2"/>
  <c r="R8170" i="2" l="1"/>
  <c r="P8170" i="2"/>
  <c r="Q8170" i="2" l="1"/>
  <c r="I8171" i="2"/>
  <c r="O8171" i="2" l="1"/>
  <c r="N8171" i="2"/>
  <c r="R8171" i="2" l="1"/>
  <c r="P8171" i="2"/>
  <c r="Q8171" i="2" l="1"/>
  <c r="I8172" i="2"/>
  <c r="N8172" i="2" l="1"/>
  <c r="O8172" i="2"/>
  <c r="R8172" i="2" l="1"/>
  <c r="P8172" i="2"/>
  <c r="Q8172" i="2" l="1"/>
  <c r="I8173" i="2"/>
  <c r="O8173" i="2" l="1"/>
  <c r="N8173" i="2"/>
  <c r="R8173" i="2" s="1"/>
  <c r="P8173" i="2" l="1"/>
  <c r="Q8173" i="2" l="1"/>
  <c r="I8174" i="2"/>
  <c r="O8174" i="2" l="1"/>
  <c r="N8174" i="2"/>
  <c r="R8174" i="2" l="1"/>
  <c r="P8174" i="2"/>
  <c r="Q8174" i="2" l="1"/>
  <c r="I8175" i="2"/>
  <c r="N8175" i="2" l="1"/>
  <c r="O8175" i="2"/>
  <c r="R8175" i="2" l="1"/>
  <c r="P8175" i="2"/>
  <c r="Q8175" i="2" l="1"/>
  <c r="I8176" i="2"/>
  <c r="O8176" i="2" l="1"/>
  <c r="N8176" i="2"/>
  <c r="P8176" i="2" l="1"/>
  <c r="R8176" i="2"/>
  <c r="Q8176" i="2" l="1"/>
  <c r="I8177" i="2"/>
  <c r="N8177" i="2" l="1"/>
  <c r="O8177" i="2"/>
  <c r="P8177" i="2" l="1"/>
  <c r="R8177" i="2"/>
  <c r="Q8177" i="2" l="1"/>
  <c r="I8178" i="2"/>
  <c r="O8178" i="2" l="1"/>
  <c r="N8178" i="2"/>
  <c r="R8178" i="2" l="1"/>
  <c r="P8178" i="2"/>
  <c r="Q8178" i="2" l="1"/>
  <c r="I8179" i="2"/>
  <c r="N8179" i="2" l="1"/>
  <c r="O8179" i="2"/>
  <c r="P8179" i="2" l="1"/>
  <c r="R8179" i="2"/>
  <c r="Q8179" i="2" l="1"/>
  <c r="I8180" i="2"/>
  <c r="O8180" i="2" l="1"/>
  <c r="N8180" i="2"/>
  <c r="P8180" i="2" s="1"/>
  <c r="Q8180" i="2" s="1"/>
  <c r="I8181" i="2" l="1"/>
  <c r="R8180" i="2"/>
  <c r="O8181" i="2" l="1"/>
  <c r="N8181" i="2"/>
  <c r="R8181" i="2" l="1"/>
  <c r="P8181" i="2"/>
  <c r="Q8181" i="2" l="1"/>
  <c r="I8182" i="2"/>
  <c r="O8182" i="2" l="1"/>
  <c r="N8182" i="2"/>
  <c r="P8182" i="2" l="1"/>
  <c r="R8182" i="2"/>
  <c r="Q8182" i="2" l="1"/>
  <c r="I8183" i="2"/>
  <c r="N8183" i="2" l="1"/>
  <c r="O8183" i="2"/>
  <c r="R8183" i="2" l="1"/>
  <c r="P8183" i="2"/>
  <c r="Q8183" i="2" l="1"/>
  <c r="I8184" i="2"/>
  <c r="N8184" i="2" l="1"/>
  <c r="O8184" i="2"/>
  <c r="R8184" i="2" s="1"/>
  <c r="P8184" i="2" l="1"/>
  <c r="Q8184" i="2" l="1"/>
  <c r="I8185" i="2"/>
  <c r="N8185" i="2" l="1"/>
  <c r="O8185" i="2"/>
  <c r="R8185" i="2" l="1"/>
  <c r="P8185" i="2"/>
  <c r="Q8185" i="2" l="1"/>
  <c r="I8186" i="2"/>
  <c r="N8186" i="2" l="1"/>
  <c r="O8186" i="2"/>
  <c r="R8186" i="2" l="1"/>
  <c r="P8186" i="2"/>
  <c r="Q8186" i="2" l="1"/>
  <c r="I8187" i="2"/>
  <c r="O8187" i="2" l="1"/>
  <c r="N8187" i="2"/>
  <c r="R8187" i="2" l="1"/>
  <c r="P8187" i="2"/>
  <c r="Q8187" i="2" l="1"/>
  <c r="I8188" i="2"/>
  <c r="O8188" i="2" l="1"/>
  <c r="N8188" i="2"/>
  <c r="P8188" i="2" l="1"/>
  <c r="R8188" i="2"/>
  <c r="Q8188" i="2" l="1"/>
  <c r="I8189" i="2"/>
  <c r="O8189" i="2" l="1"/>
  <c r="N8189" i="2"/>
  <c r="R8189" i="2" l="1"/>
  <c r="P8189" i="2"/>
  <c r="Q8189" i="2" l="1"/>
  <c r="I8190" i="2"/>
  <c r="N8190" i="2" l="1"/>
  <c r="O8190" i="2"/>
  <c r="R8190" i="2" l="1"/>
  <c r="P8190" i="2"/>
  <c r="Q8190" i="2" l="1"/>
  <c r="I8191" i="2"/>
  <c r="O8191" i="2" l="1"/>
  <c r="N8191" i="2"/>
  <c r="P8191" i="2" l="1"/>
  <c r="R8191" i="2"/>
  <c r="Q8191" i="2" l="1"/>
  <c r="I8192" i="2"/>
  <c r="O8192" i="2" l="1"/>
  <c r="N8192" i="2"/>
  <c r="P8192" i="2" s="1"/>
  <c r="Q8192" i="2" s="1"/>
  <c r="I8193" i="2" l="1"/>
  <c r="R8192" i="2"/>
  <c r="N8193" i="2" l="1"/>
  <c r="O8193" i="2"/>
  <c r="R8193" i="2" l="1"/>
  <c r="P8193" i="2"/>
  <c r="Q8193" i="2" l="1"/>
  <c r="I8194" i="2"/>
  <c r="N8194" i="2" l="1"/>
  <c r="O8194" i="2"/>
  <c r="P8194" i="2" l="1"/>
  <c r="R8194" i="2"/>
  <c r="Q8194" i="2" l="1"/>
  <c r="I8195" i="2"/>
  <c r="O8195" i="2" l="1"/>
  <c r="N8195" i="2"/>
  <c r="R8195" i="2" l="1"/>
  <c r="P8195" i="2"/>
  <c r="Q8195" i="2" l="1"/>
  <c r="I8196" i="2"/>
  <c r="O8196" i="2" l="1"/>
  <c r="N8196" i="2"/>
  <c r="R8196" i="2" l="1"/>
  <c r="P8196" i="2"/>
  <c r="Q8196" i="2" l="1"/>
  <c r="I8197" i="2"/>
  <c r="N8197" i="2" l="1"/>
  <c r="O8197" i="2"/>
  <c r="P8197" i="2" l="1"/>
  <c r="R8197" i="2"/>
  <c r="Q8197" i="2" l="1"/>
  <c r="I8198" i="2"/>
  <c r="N8198" i="2" l="1"/>
  <c r="O8198" i="2"/>
  <c r="R8198" i="2" s="1"/>
  <c r="P8198" i="2" l="1"/>
  <c r="Q8198" i="2" l="1"/>
  <c r="I8199" i="2"/>
  <c r="N8199" i="2" l="1"/>
  <c r="O8199" i="2"/>
  <c r="R8199" i="2" l="1"/>
  <c r="P8199" i="2"/>
  <c r="Q8199" i="2" l="1"/>
  <c r="I8200" i="2"/>
  <c r="N8200" i="2" l="1"/>
  <c r="O8200" i="2"/>
  <c r="P8200" i="2" l="1"/>
  <c r="R8200" i="2"/>
  <c r="Q8200" i="2" l="1"/>
  <c r="I8201" i="2"/>
  <c r="N8201" i="2" l="1"/>
  <c r="O8201" i="2"/>
  <c r="R8201" i="2" l="1"/>
  <c r="P8201" i="2"/>
  <c r="Q8201" i="2" l="1"/>
  <c r="I8202" i="2"/>
  <c r="N8202" i="2" l="1"/>
  <c r="O8202" i="2"/>
  <c r="P8202" i="2" l="1"/>
  <c r="R8202" i="2"/>
  <c r="Q8202" i="2" l="1"/>
  <c r="I8203" i="2"/>
  <c r="O8203" i="2" l="1"/>
  <c r="N8203" i="2"/>
  <c r="R8203" i="2" l="1"/>
  <c r="P8203" i="2"/>
  <c r="Q8203" i="2" l="1"/>
  <c r="I8204" i="2"/>
  <c r="N8204" i="2" l="1"/>
  <c r="O8204" i="2"/>
  <c r="R8204" i="2" s="1"/>
  <c r="P8204" i="2" l="1"/>
  <c r="Q8204" i="2" l="1"/>
  <c r="I8205" i="2"/>
  <c r="O8205" i="2" l="1"/>
  <c r="N8205" i="2"/>
  <c r="R8205" i="2" l="1"/>
  <c r="P8205" i="2"/>
  <c r="Q8205" i="2" l="1"/>
  <c r="I8206" i="2"/>
  <c r="N8206" i="2" l="1"/>
  <c r="O8206" i="2"/>
  <c r="R8206" i="2" l="1"/>
  <c r="P8206" i="2"/>
  <c r="Q8206" i="2" l="1"/>
  <c r="I8207" i="2"/>
  <c r="O8207" i="2" l="1"/>
  <c r="N8207" i="2"/>
  <c r="R8207" i="2" l="1"/>
  <c r="P8207" i="2"/>
  <c r="Q8207" i="2" l="1"/>
  <c r="I8208" i="2"/>
  <c r="O8208" i="2" l="1"/>
  <c r="N8208" i="2"/>
  <c r="R8208" i="2" l="1"/>
  <c r="P8208" i="2"/>
  <c r="Q8208" i="2" l="1"/>
  <c r="I8209" i="2"/>
  <c r="N8209" i="2" l="1"/>
  <c r="O8209" i="2"/>
  <c r="P8209" i="2" l="1"/>
  <c r="R8209" i="2"/>
  <c r="Q8209" i="2" l="1"/>
  <c r="I8210" i="2"/>
  <c r="N8210" i="2" l="1"/>
  <c r="O8210" i="2"/>
  <c r="R8210" i="2" s="1"/>
  <c r="P8210" i="2" l="1"/>
  <c r="Q8210" i="2" l="1"/>
  <c r="I8211" i="2"/>
  <c r="N8211" i="2" l="1"/>
  <c r="O8211" i="2"/>
  <c r="R8211" i="2" s="1"/>
  <c r="P8211" i="2" l="1"/>
  <c r="Q8211" i="2" l="1"/>
  <c r="I8212" i="2"/>
  <c r="N8212" i="2" l="1"/>
  <c r="O8212" i="2"/>
  <c r="R8212" i="2" s="1"/>
  <c r="P8212" i="2" l="1"/>
  <c r="Q8212" i="2" l="1"/>
  <c r="I8213" i="2"/>
  <c r="O8213" i="2" l="1"/>
  <c r="N8213" i="2"/>
  <c r="R8213" i="2" l="1"/>
  <c r="P8213" i="2"/>
  <c r="Q8213" i="2" l="1"/>
  <c r="I8214" i="2"/>
  <c r="N8214" i="2" l="1"/>
  <c r="O8214" i="2"/>
  <c r="R8214" i="2" s="1"/>
  <c r="P8214" i="2" l="1"/>
  <c r="Q8214" i="2" l="1"/>
  <c r="I8215" i="2"/>
  <c r="N8215" i="2" l="1"/>
  <c r="R8215" i="2" s="1"/>
  <c r="O8215" i="2"/>
  <c r="P8215" i="2" s="1"/>
  <c r="Q8215" i="2" s="1"/>
  <c r="I8216" i="2" l="1"/>
  <c r="O8216" i="2" l="1"/>
  <c r="N8216" i="2"/>
  <c r="P8216" i="2" l="1"/>
  <c r="R8216" i="2"/>
  <c r="Q8216" i="2" l="1"/>
  <c r="I8217" i="2"/>
  <c r="N8217" i="2" l="1"/>
  <c r="O8217" i="2"/>
  <c r="P8217" i="2" s="1"/>
  <c r="Q8217" i="2" s="1"/>
  <c r="I8218" i="2" l="1"/>
  <c r="R8217" i="2"/>
  <c r="O8218" i="2" l="1"/>
  <c r="N8218" i="2"/>
  <c r="P8218" i="2" l="1"/>
  <c r="R8218" i="2"/>
  <c r="Q8218" i="2" l="1"/>
  <c r="I8219" i="2"/>
  <c r="O8219" i="2" l="1"/>
  <c r="N8219" i="2"/>
  <c r="R8219" i="2" s="1"/>
  <c r="P8219" i="2" l="1"/>
  <c r="Q8219" i="2" l="1"/>
  <c r="I8220" i="2"/>
  <c r="N8220" i="2" l="1"/>
  <c r="O8220" i="2"/>
  <c r="P8220" i="2" l="1"/>
  <c r="R8220" i="2"/>
  <c r="Q8220" i="2" l="1"/>
  <c r="I8221" i="2"/>
  <c r="O8221" i="2" l="1"/>
  <c r="N8221" i="2"/>
  <c r="R8221" i="2" s="1"/>
  <c r="P8221" i="2" l="1"/>
  <c r="Q8221" i="2" l="1"/>
  <c r="I8222" i="2"/>
  <c r="N8222" i="2" l="1"/>
  <c r="O8222" i="2"/>
  <c r="R8222" i="2" s="1"/>
  <c r="P8222" i="2" l="1"/>
  <c r="Q8222" i="2" l="1"/>
  <c r="I8223" i="2"/>
  <c r="N8223" i="2" l="1"/>
  <c r="O8223" i="2"/>
  <c r="P8223" i="2" s="1"/>
  <c r="Q8223" i="2" s="1"/>
  <c r="I8224" i="2" l="1"/>
  <c r="R8223" i="2"/>
  <c r="O8224" i="2" l="1"/>
  <c r="N8224" i="2"/>
  <c r="P8224" i="2" s="1"/>
  <c r="Q8224" i="2" s="1"/>
  <c r="I8225" i="2" l="1"/>
  <c r="R8224" i="2"/>
  <c r="N8225" i="2" l="1"/>
  <c r="O8225" i="2"/>
  <c r="P8225" i="2" s="1"/>
  <c r="Q8225" i="2" s="1"/>
  <c r="I8226" i="2" l="1"/>
  <c r="R8225" i="2"/>
  <c r="N8226" i="2" l="1"/>
  <c r="O8226" i="2"/>
  <c r="R8226" i="2" s="1"/>
  <c r="P8226" i="2" l="1"/>
  <c r="Q8226" i="2" l="1"/>
  <c r="I8227" i="2"/>
  <c r="O8227" i="2" l="1"/>
  <c r="N8227" i="2"/>
  <c r="R8227" i="2" s="1"/>
  <c r="P8227" i="2" l="1"/>
  <c r="Q8227" i="2" l="1"/>
  <c r="I8228" i="2"/>
  <c r="N8228" i="2" l="1"/>
  <c r="O8228" i="2"/>
  <c r="P8228" i="2" l="1"/>
  <c r="R8228" i="2"/>
  <c r="Q8228" i="2" l="1"/>
  <c r="I8229" i="2"/>
  <c r="N8229" i="2" l="1"/>
  <c r="O8229" i="2"/>
  <c r="R8229" i="2" l="1"/>
  <c r="P8229" i="2"/>
  <c r="Q8229" i="2" l="1"/>
  <c r="I8230" i="2"/>
  <c r="O8230" i="2" l="1"/>
  <c r="N8230" i="2"/>
  <c r="P8230" i="2" s="1"/>
  <c r="Q8230" i="2" s="1"/>
  <c r="I8231" i="2" l="1"/>
  <c r="R8230" i="2"/>
  <c r="N8231" i="2" l="1"/>
  <c r="O8231" i="2"/>
  <c r="P8231" i="2" s="1"/>
  <c r="Q8231" i="2" s="1"/>
  <c r="I8232" i="2" l="1"/>
  <c r="R8231" i="2"/>
  <c r="O8232" i="2" l="1"/>
  <c r="N8232" i="2"/>
  <c r="R8232" i="2" l="1"/>
  <c r="P8232" i="2"/>
  <c r="Q8232" i="2" l="1"/>
  <c r="I8233" i="2"/>
  <c r="O8233" i="2" l="1"/>
  <c r="N8233" i="2"/>
  <c r="P8233" i="2" l="1"/>
  <c r="R8233" i="2"/>
  <c r="Q8233" i="2" l="1"/>
  <c r="I8234" i="2"/>
  <c r="O8234" i="2" l="1"/>
  <c r="N8234" i="2"/>
  <c r="P8234" i="2" l="1"/>
  <c r="R8234" i="2"/>
  <c r="Q8234" i="2" l="1"/>
  <c r="I8235" i="2"/>
  <c r="N8235" i="2" l="1"/>
  <c r="O8235" i="2"/>
  <c r="R8235" i="2" s="1"/>
  <c r="P8235" i="2" l="1"/>
  <c r="Q8235" i="2" l="1"/>
  <c r="I8236" i="2"/>
  <c r="O8236" i="2" l="1"/>
  <c r="N8236" i="2"/>
  <c r="P8236" i="2" l="1"/>
  <c r="R8236" i="2"/>
  <c r="Q8236" i="2" l="1"/>
  <c r="I8237" i="2"/>
  <c r="N8237" i="2" l="1"/>
  <c r="O8237" i="2"/>
  <c r="R8237" i="2" s="1"/>
  <c r="P8237" i="2" l="1"/>
  <c r="Q8237" i="2" l="1"/>
  <c r="I8238" i="2"/>
  <c r="O8238" i="2" l="1"/>
  <c r="N8238" i="2"/>
  <c r="R8238" i="2" l="1"/>
  <c r="P8238" i="2"/>
  <c r="Q8238" i="2" l="1"/>
  <c r="I8239" i="2"/>
  <c r="N8239" i="2" l="1"/>
  <c r="O8239" i="2"/>
  <c r="R8239" i="2" l="1"/>
  <c r="P8239" i="2"/>
  <c r="Q8239" i="2" l="1"/>
  <c r="I8240" i="2"/>
  <c r="N8240" i="2" l="1"/>
  <c r="O8240" i="2"/>
  <c r="P8240" i="2" l="1"/>
  <c r="R8240" i="2"/>
  <c r="Q8240" i="2" l="1"/>
  <c r="I8241" i="2"/>
  <c r="O8241" i="2" l="1"/>
  <c r="N8241" i="2"/>
  <c r="R8241" i="2" l="1"/>
  <c r="P8241" i="2"/>
  <c r="Q8241" i="2" l="1"/>
  <c r="I8242" i="2"/>
  <c r="O8242" i="2" l="1"/>
  <c r="N8242" i="2"/>
  <c r="R8242" i="2" s="1"/>
  <c r="P8242" i="2" l="1"/>
  <c r="Q8242" i="2" l="1"/>
  <c r="I8243" i="2"/>
  <c r="O8243" i="2" l="1"/>
  <c r="N8243" i="2"/>
  <c r="R8243" i="2" s="1"/>
  <c r="P8243" i="2" l="1"/>
  <c r="Q8243" i="2" l="1"/>
  <c r="I8244" i="2"/>
  <c r="O8244" i="2" l="1"/>
  <c r="N8244" i="2"/>
  <c r="R8244" i="2" l="1"/>
  <c r="P8244" i="2"/>
  <c r="Q8244" i="2" l="1"/>
  <c r="I8245" i="2"/>
  <c r="O8245" i="2" l="1"/>
  <c r="N8245" i="2"/>
  <c r="P8245" i="2" l="1"/>
  <c r="R8245" i="2"/>
  <c r="Q8245" i="2" l="1"/>
  <c r="I8246" i="2"/>
  <c r="O8246" i="2" l="1"/>
  <c r="N8246" i="2"/>
  <c r="R8246" i="2" l="1"/>
  <c r="P8246" i="2"/>
  <c r="Q8246" i="2" l="1"/>
  <c r="I8247" i="2"/>
  <c r="N8247" i="2" l="1"/>
  <c r="O8247" i="2"/>
  <c r="P8247" i="2" s="1"/>
  <c r="Q8247" i="2" s="1"/>
  <c r="R8247" i="2" l="1"/>
  <c r="I8248" i="2"/>
  <c r="O8248" i="2" l="1"/>
  <c r="N8248" i="2"/>
  <c r="R8248" i="2" l="1"/>
  <c r="P8248" i="2"/>
  <c r="Q8248" i="2" l="1"/>
  <c r="I8249" i="2"/>
  <c r="O8249" i="2" l="1"/>
  <c r="N8249" i="2"/>
  <c r="R8249" i="2" l="1"/>
  <c r="P8249" i="2"/>
  <c r="Q8249" i="2" l="1"/>
  <c r="I8250" i="2"/>
  <c r="O8250" i="2" l="1"/>
  <c r="N8250" i="2"/>
  <c r="R8250" i="2" l="1"/>
  <c r="P8250" i="2"/>
  <c r="Q8250" i="2" l="1"/>
  <c r="I8251" i="2"/>
  <c r="N8251" i="2" l="1"/>
  <c r="O8251" i="2"/>
  <c r="P8251" i="2" l="1"/>
  <c r="R8251" i="2"/>
  <c r="Q8251" i="2" l="1"/>
  <c r="I8252" i="2"/>
  <c r="O8252" i="2" l="1"/>
  <c r="N8252" i="2"/>
  <c r="P8252" i="2" l="1"/>
  <c r="R8252" i="2"/>
  <c r="Q8252" i="2" l="1"/>
  <c r="I8253" i="2"/>
  <c r="O8253" i="2" l="1"/>
  <c r="N8253" i="2"/>
  <c r="R8253" i="2" l="1"/>
  <c r="P8253" i="2"/>
  <c r="Q8253" i="2" l="1"/>
  <c r="I8254" i="2"/>
  <c r="N8254" i="2" l="1"/>
  <c r="O8254" i="2"/>
  <c r="P8254" i="2" l="1"/>
  <c r="R8254" i="2"/>
  <c r="Q8254" i="2" l="1"/>
  <c r="I8255" i="2"/>
  <c r="O8255" i="2" l="1"/>
  <c r="N8255" i="2"/>
  <c r="P8255" i="2" l="1"/>
  <c r="R8255" i="2"/>
  <c r="Q8255" i="2" l="1"/>
  <c r="I8256" i="2"/>
  <c r="O8256" i="2" l="1"/>
  <c r="N8256" i="2"/>
  <c r="R8256" i="2" l="1"/>
  <c r="P8256" i="2"/>
  <c r="Q8256" i="2" l="1"/>
  <c r="I8257" i="2"/>
  <c r="O8257" i="2" l="1"/>
  <c r="N8257" i="2"/>
  <c r="R8257" i="2" l="1"/>
  <c r="P8257" i="2"/>
  <c r="Q8257" i="2" l="1"/>
  <c r="I8258" i="2"/>
  <c r="N8258" i="2" l="1"/>
  <c r="O8258" i="2"/>
  <c r="P8258" i="2" l="1"/>
  <c r="R8258" i="2"/>
  <c r="Q8258" i="2" l="1"/>
  <c r="I8259" i="2"/>
  <c r="N8259" i="2" l="1"/>
  <c r="O8259" i="2"/>
  <c r="P8259" i="2" s="1"/>
  <c r="Q8259" i="2" s="1"/>
  <c r="R8259" i="2" l="1"/>
  <c r="I8260" i="2"/>
  <c r="N8260" i="2" l="1"/>
  <c r="O8260" i="2"/>
  <c r="R8260" i="2" l="1"/>
  <c r="P8260" i="2"/>
  <c r="Q8260" i="2" l="1"/>
  <c r="I8261" i="2"/>
  <c r="N8261" i="2" l="1"/>
  <c r="O8261" i="2"/>
  <c r="R8261" i="2" l="1"/>
  <c r="P8261" i="2"/>
  <c r="Q8261" i="2" l="1"/>
  <c r="I8262" i="2"/>
  <c r="N8262" i="2" l="1"/>
  <c r="O8262" i="2"/>
  <c r="P8262" i="2" l="1"/>
  <c r="R8262" i="2"/>
  <c r="Q8262" i="2" l="1"/>
  <c r="I8263" i="2"/>
  <c r="N8263" i="2" l="1"/>
  <c r="O8263" i="2"/>
  <c r="R8263" i="2" l="1"/>
  <c r="P8263" i="2"/>
  <c r="Q8263" i="2" l="1"/>
  <c r="I8264" i="2"/>
  <c r="N8264" i="2" l="1"/>
  <c r="O8264" i="2"/>
  <c r="P8264" i="2" l="1"/>
  <c r="R8264" i="2"/>
  <c r="Q8264" i="2" l="1"/>
  <c r="I8265" i="2"/>
  <c r="N8265" i="2" l="1"/>
  <c r="O8265" i="2"/>
  <c r="R8265" i="2" l="1"/>
  <c r="P8265" i="2"/>
  <c r="Q8265" i="2" l="1"/>
  <c r="I8266" i="2"/>
  <c r="N8266" i="2" l="1"/>
  <c r="O8266" i="2"/>
  <c r="P8266" i="2" l="1"/>
  <c r="R8266" i="2"/>
  <c r="Q8266" i="2" l="1"/>
  <c r="I8267" i="2"/>
  <c r="O8267" i="2" l="1"/>
  <c r="N8267" i="2"/>
  <c r="P8267" i="2" l="1"/>
  <c r="R8267" i="2"/>
  <c r="Q8267" i="2" l="1"/>
  <c r="I8268" i="2"/>
  <c r="N8268" i="2" l="1"/>
  <c r="O8268" i="2"/>
  <c r="R8268" i="2" l="1"/>
  <c r="P8268" i="2"/>
  <c r="Q8268" i="2" l="1"/>
  <c r="I8269" i="2"/>
  <c r="O8269" i="2" l="1"/>
  <c r="N8269" i="2"/>
  <c r="R8269" i="2" l="1"/>
  <c r="P8269" i="2"/>
  <c r="Q8269" i="2" l="1"/>
  <c r="I8270" i="2"/>
  <c r="O8270" i="2" l="1"/>
  <c r="N8270" i="2"/>
  <c r="P8270" i="2" l="1"/>
  <c r="R8270" i="2"/>
  <c r="Q8270" i="2" l="1"/>
  <c r="I8271" i="2"/>
  <c r="O8271" i="2" l="1"/>
  <c r="N8271" i="2"/>
  <c r="R8271" i="2" l="1"/>
  <c r="P8271" i="2"/>
  <c r="Q8271" i="2" l="1"/>
  <c r="I8272" i="2"/>
  <c r="O8272" i="2" l="1"/>
  <c r="N8272" i="2"/>
  <c r="P8272" i="2" l="1"/>
  <c r="R8272" i="2"/>
  <c r="Q8272" i="2" l="1"/>
  <c r="I8273" i="2"/>
  <c r="N8273" i="2" l="1"/>
  <c r="O8273" i="2"/>
  <c r="P8273" i="2" s="1"/>
  <c r="Q8273" i="2" s="1"/>
  <c r="I8274" i="2" l="1"/>
  <c r="R8273" i="2"/>
  <c r="N8274" i="2" l="1"/>
  <c r="O8274" i="2"/>
  <c r="R8274" i="2" l="1"/>
  <c r="P8274" i="2"/>
  <c r="Q8274" i="2" l="1"/>
  <c r="I8275" i="2"/>
  <c r="N8275" i="2" l="1"/>
  <c r="O8275" i="2"/>
  <c r="R8275" i="2" l="1"/>
  <c r="P8275" i="2"/>
  <c r="Q8275" i="2" l="1"/>
  <c r="I8276" i="2"/>
  <c r="N8276" i="2" l="1"/>
  <c r="O8276" i="2"/>
  <c r="R8276" i="2" l="1"/>
  <c r="P8276" i="2"/>
  <c r="Q8276" i="2" l="1"/>
  <c r="I8277" i="2"/>
  <c r="O8277" i="2" l="1"/>
  <c r="N8277" i="2"/>
  <c r="P8277" i="2" l="1"/>
  <c r="R8277" i="2"/>
  <c r="Q8277" i="2" l="1"/>
  <c r="I8278" i="2"/>
  <c r="N8278" i="2" l="1"/>
  <c r="O8278" i="2"/>
  <c r="R8278" i="2" s="1"/>
  <c r="P8278" i="2" l="1"/>
  <c r="Q8278" i="2" l="1"/>
  <c r="I8279" i="2"/>
  <c r="O8279" i="2" l="1"/>
  <c r="N8279" i="2"/>
  <c r="R8279" i="2" l="1"/>
  <c r="P8279" i="2"/>
  <c r="Q8279" i="2" l="1"/>
  <c r="I8280" i="2"/>
  <c r="O8280" i="2" l="1"/>
  <c r="N8280" i="2"/>
  <c r="P8280" i="2" l="1"/>
  <c r="R8280" i="2"/>
  <c r="Q8280" i="2" l="1"/>
  <c r="I8281" i="2"/>
  <c r="O8281" i="2" l="1"/>
  <c r="N8281" i="2"/>
  <c r="R8281" i="2" l="1"/>
  <c r="P8281" i="2"/>
  <c r="Q8281" i="2" l="1"/>
  <c r="I8282" i="2"/>
  <c r="N8282" i="2" l="1"/>
  <c r="O8282" i="2"/>
  <c r="R8282" i="2" l="1"/>
  <c r="P8282" i="2"/>
  <c r="Q8282" i="2" l="1"/>
  <c r="I8283" i="2"/>
  <c r="O8283" i="2" l="1"/>
  <c r="N8283" i="2"/>
  <c r="R8283" i="2" s="1"/>
  <c r="P8283" i="2" l="1"/>
  <c r="Q8283" i="2" l="1"/>
  <c r="I8284" i="2"/>
  <c r="O8284" i="2" l="1"/>
  <c r="N8284" i="2"/>
  <c r="R8284" i="2" l="1"/>
  <c r="P8284" i="2"/>
  <c r="Q8284" i="2" l="1"/>
  <c r="I8285" i="2"/>
  <c r="N8285" i="2" l="1"/>
  <c r="O8285" i="2"/>
  <c r="P8285" i="2" l="1"/>
  <c r="R8285" i="2"/>
  <c r="Q8285" i="2" l="1"/>
  <c r="I8286" i="2"/>
  <c r="N8286" i="2" l="1"/>
  <c r="O8286" i="2"/>
  <c r="R8286" i="2" l="1"/>
  <c r="P8286" i="2"/>
  <c r="Q8286" i="2" l="1"/>
  <c r="I8287" i="2"/>
  <c r="O8287" i="2" l="1"/>
  <c r="N8287" i="2"/>
  <c r="P8287" i="2" l="1"/>
  <c r="R8287" i="2"/>
  <c r="Q8287" i="2" l="1"/>
  <c r="I8288" i="2"/>
  <c r="O8288" i="2" l="1"/>
  <c r="N8288" i="2"/>
  <c r="P8288" i="2" l="1"/>
  <c r="R8288" i="2"/>
  <c r="Q8288" i="2" l="1"/>
  <c r="I8289" i="2"/>
  <c r="N8289" i="2" l="1"/>
  <c r="O8289" i="2"/>
  <c r="R8289" i="2" l="1"/>
  <c r="P8289" i="2"/>
  <c r="Q8289" i="2" l="1"/>
  <c r="I8290" i="2"/>
  <c r="O8290" i="2" l="1"/>
  <c r="N8290" i="2"/>
  <c r="P8290" i="2" s="1"/>
  <c r="Q8290" i="2" s="1"/>
  <c r="I8291" i="2" l="1"/>
  <c r="R8290" i="2"/>
  <c r="O8291" i="2" l="1"/>
  <c r="N8291" i="2"/>
  <c r="R8291" i="2" l="1"/>
  <c r="P8291" i="2"/>
  <c r="Q8291" i="2" l="1"/>
  <c r="I8292" i="2"/>
  <c r="O8292" i="2" l="1"/>
  <c r="N8292" i="2"/>
  <c r="R8292" i="2" l="1"/>
  <c r="P8292" i="2"/>
  <c r="Q8292" i="2" l="1"/>
  <c r="I8293" i="2"/>
  <c r="N8293" i="2" l="1"/>
  <c r="O8293" i="2"/>
  <c r="R8293" i="2" l="1"/>
  <c r="P8293" i="2"/>
  <c r="Q8293" i="2" l="1"/>
  <c r="I8294" i="2"/>
  <c r="N8294" i="2" l="1"/>
  <c r="O8294" i="2"/>
  <c r="P8294" i="2" l="1"/>
  <c r="R8294" i="2"/>
  <c r="Q8294" i="2" l="1"/>
  <c r="I8295" i="2"/>
  <c r="N8295" i="2" l="1"/>
  <c r="O8295" i="2"/>
  <c r="P8295" i="2" l="1"/>
  <c r="R8295" i="2"/>
  <c r="Q8295" i="2" l="1"/>
  <c r="I8296" i="2"/>
  <c r="O8296" i="2" l="1"/>
  <c r="N8296" i="2"/>
  <c r="P8296" i="2" l="1"/>
  <c r="R8296" i="2"/>
  <c r="Q8296" i="2" l="1"/>
  <c r="I8297" i="2"/>
  <c r="O8297" i="2" l="1"/>
  <c r="N8297" i="2"/>
  <c r="R8297" i="2" l="1"/>
  <c r="P8297" i="2"/>
  <c r="Q8297" i="2" l="1"/>
  <c r="I8298" i="2"/>
  <c r="N8298" i="2" l="1"/>
  <c r="O8298" i="2"/>
  <c r="R8298" i="2" l="1"/>
  <c r="P8298" i="2"/>
  <c r="Q8298" i="2" l="1"/>
  <c r="I8299" i="2"/>
  <c r="O8299" i="2" l="1"/>
  <c r="N8299" i="2"/>
  <c r="R8299" i="2" l="1"/>
  <c r="P8299" i="2"/>
  <c r="Q8299" i="2" l="1"/>
  <c r="I8300" i="2"/>
  <c r="N8300" i="2" l="1"/>
  <c r="O8300" i="2"/>
  <c r="P8300" i="2" l="1"/>
  <c r="R8300" i="2"/>
  <c r="Q8300" i="2" l="1"/>
  <c r="I8301" i="2"/>
  <c r="N8301" i="2" l="1"/>
  <c r="R8301" i="2" s="1"/>
  <c r="O8301" i="2"/>
  <c r="P8301" i="2" s="1"/>
  <c r="Q8301" i="2" s="1"/>
  <c r="I8302" i="2" l="1"/>
  <c r="O8302" i="2" l="1"/>
  <c r="N8302" i="2"/>
  <c r="P8302" i="2" l="1"/>
  <c r="R8302" i="2"/>
  <c r="Q8302" i="2" l="1"/>
  <c r="I8303" i="2"/>
  <c r="N8303" i="2" l="1"/>
  <c r="O8303" i="2"/>
  <c r="R8303" i="2" s="1"/>
  <c r="P8303" i="2" l="1"/>
  <c r="Q8303" i="2" l="1"/>
  <c r="I8304" i="2"/>
  <c r="O8304" i="2" l="1"/>
  <c r="N8304" i="2"/>
  <c r="R8304" i="2" l="1"/>
  <c r="P8304" i="2"/>
  <c r="Q8304" i="2" l="1"/>
  <c r="I8305" i="2"/>
  <c r="O8305" i="2" l="1"/>
  <c r="N8305" i="2"/>
  <c r="R8305" i="2" l="1"/>
  <c r="P8305" i="2"/>
  <c r="Q8305" i="2" l="1"/>
  <c r="I8306" i="2"/>
  <c r="N8306" i="2" l="1"/>
  <c r="O8306" i="2"/>
  <c r="P8306" i="2" s="1"/>
  <c r="Q8306" i="2" s="1"/>
  <c r="I8307" i="2" l="1"/>
  <c r="R8306" i="2"/>
  <c r="O8307" i="2" l="1"/>
  <c r="N8307" i="2"/>
  <c r="R8307" i="2" s="1"/>
  <c r="P8307" i="2" l="1"/>
  <c r="Q8307" i="2" l="1"/>
  <c r="I8308" i="2"/>
  <c r="O8308" i="2" l="1"/>
  <c r="N8308" i="2"/>
  <c r="R8308" i="2" s="1"/>
  <c r="P8308" i="2" l="1"/>
  <c r="Q8308" i="2" l="1"/>
  <c r="I8309" i="2"/>
  <c r="O8309" i="2" l="1"/>
  <c r="N8309" i="2"/>
  <c r="P8309" i="2" s="1"/>
  <c r="Q8309" i="2" s="1"/>
  <c r="R8309" i="2" l="1"/>
  <c r="I8310" i="2"/>
  <c r="O8310" i="2" l="1"/>
  <c r="N8310" i="2"/>
  <c r="R8310" i="2" l="1"/>
  <c r="P8310" i="2"/>
  <c r="Q8310" i="2" l="1"/>
  <c r="I8311" i="2"/>
  <c r="O8311" i="2" l="1"/>
  <c r="N8311" i="2"/>
  <c r="P8311" i="2" l="1"/>
  <c r="R8311" i="2"/>
  <c r="Q8311" i="2" l="1"/>
  <c r="I8312" i="2"/>
  <c r="N8312" i="2" l="1"/>
  <c r="O8312" i="2"/>
  <c r="R8312" i="2" s="1"/>
  <c r="P8312" i="2" l="1"/>
  <c r="Q8312" i="2" l="1"/>
  <c r="I8313" i="2"/>
  <c r="N8313" i="2" l="1"/>
  <c r="O8313" i="2"/>
  <c r="P8313" i="2" s="1"/>
  <c r="Q8313" i="2" s="1"/>
  <c r="I8314" i="2" l="1"/>
  <c r="R8313" i="2"/>
  <c r="O8314" i="2" l="1"/>
  <c r="N8314" i="2"/>
  <c r="P8314" i="2" l="1"/>
  <c r="R8314" i="2"/>
  <c r="Q8314" i="2" l="1"/>
  <c r="I8315" i="2"/>
  <c r="N8315" i="2" l="1"/>
  <c r="O8315" i="2"/>
  <c r="P8315" i="2" s="1"/>
  <c r="Q8315" i="2" s="1"/>
  <c r="I8316" i="2" l="1"/>
  <c r="R8315" i="2"/>
  <c r="O8316" i="2" l="1"/>
  <c r="N8316" i="2"/>
  <c r="P8316" i="2" l="1"/>
  <c r="R8316" i="2"/>
  <c r="Q8316" i="2" l="1"/>
  <c r="I8317" i="2"/>
  <c r="N8317" i="2" l="1"/>
  <c r="O8317" i="2"/>
  <c r="P8317" i="2" l="1"/>
  <c r="R8317" i="2"/>
  <c r="Q8317" i="2" l="1"/>
  <c r="I8318" i="2"/>
  <c r="O8318" i="2" l="1"/>
  <c r="N8318" i="2"/>
  <c r="R8318" i="2" s="1"/>
  <c r="P8318" i="2" l="1"/>
  <c r="Q8318" i="2" l="1"/>
  <c r="I8319" i="2"/>
  <c r="O8319" i="2" l="1"/>
  <c r="N8319" i="2"/>
  <c r="P8319" i="2" l="1"/>
  <c r="R8319" i="2"/>
  <c r="Q8319" i="2" l="1"/>
  <c r="I8320" i="2"/>
  <c r="O8320" i="2" l="1"/>
  <c r="N8320" i="2"/>
  <c r="R8320" i="2" l="1"/>
  <c r="P8320" i="2"/>
  <c r="Q8320" i="2" l="1"/>
  <c r="I8321" i="2"/>
  <c r="N8321" i="2" l="1"/>
  <c r="O8321" i="2"/>
  <c r="R8321" i="2" l="1"/>
  <c r="P8321" i="2"/>
  <c r="Q8321" i="2" l="1"/>
  <c r="I8322" i="2"/>
  <c r="N8322" i="2" l="1"/>
  <c r="O8322" i="2"/>
  <c r="P8322" i="2" l="1"/>
  <c r="R8322" i="2"/>
  <c r="Q8322" i="2" l="1"/>
  <c r="I8323" i="2"/>
  <c r="O8323" i="2" l="1"/>
  <c r="N8323" i="2"/>
  <c r="R8323" i="2" l="1"/>
  <c r="P8323" i="2"/>
  <c r="Q8323" i="2" l="1"/>
  <c r="I8324" i="2"/>
  <c r="O8324" i="2" l="1"/>
  <c r="N8324" i="2"/>
  <c r="P8324" i="2" l="1"/>
  <c r="R8324" i="2"/>
  <c r="Q8324" i="2" l="1"/>
  <c r="I8325" i="2"/>
  <c r="N8325" i="2" l="1"/>
  <c r="O8325" i="2"/>
  <c r="P8325" i="2" l="1"/>
  <c r="R8325" i="2"/>
  <c r="Q8325" i="2" l="1"/>
  <c r="I8326" i="2"/>
  <c r="N8326" i="2" l="1"/>
  <c r="O8326" i="2"/>
  <c r="P8326" i="2" l="1"/>
  <c r="R8326" i="2"/>
  <c r="Q8326" i="2" l="1"/>
  <c r="I8327" i="2"/>
  <c r="N8327" i="2" l="1"/>
  <c r="O8327" i="2"/>
  <c r="P8327" i="2" s="1"/>
  <c r="Q8327" i="2" s="1"/>
  <c r="I8328" i="2" l="1"/>
  <c r="R8327" i="2"/>
  <c r="N8328" i="2" l="1"/>
  <c r="O8328" i="2"/>
  <c r="R8328" i="2" l="1"/>
  <c r="P8328" i="2"/>
  <c r="Q8328" i="2" l="1"/>
  <c r="I8329" i="2"/>
  <c r="N8329" i="2" l="1"/>
  <c r="O8329" i="2"/>
  <c r="P8329" i="2" l="1"/>
  <c r="R8329" i="2"/>
  <c r="Q8329" i="2" l="1"/>
  <c r="I8330" i="2"/>
  <c r="N8330" i="2" l="1"/>
  <c r="O8330" i="2"/>
  <c r="R8330" i="2" l="1"/>
  <c r="P8330" i="2"/>
  <c r="Q8330" i="2" l="1"/>
  <c r="I8331" i="2"/>
  <c r="N8331" i="2" l="1"/>
  <c r="O8331" i="2"/>
  <c r="R8331" i="2" s="1"/>
  <c r="P8331" i="2" l="1"/>
  <c r="Q8331" i="2" l="1"/>
  <c r="I8332" i="2"/>
  <c r="O8332" i="2" l="1"/>
  <c r="N8332" i="2"/>
  <c r="R8332" i="2" s="1"/>
  <c r="P8332" i="2" l="1"/>
  <c r="Q8332" i="2" l="1"/>
  <c r="I8333" i="2"/>
  <c r="N8333" i="2" l="1"/>
  <c r="O8333" i="2"/>
  <c r="R8333" i="2" l="1"/>
  <c r="P8333" i="2"/>
  <c r="Q8333" i="2" l="1"/>
  <c r="I8334" i="2"/>
  <c r="O8334" i="2" l="1"/>
  <c r="N8334" i="2"/>
  <c r="P8334" i="2" l="1"/>
  <c r="R8334" i="2"/>
  <c r="Q8334" i="2" l="1"/>
  <c r="I8335" i="2"/>
  <c r="N8335" i="2" l="1"/>
  <c r="O8335" i="2"/>
  <c r="R8335" i="2" l="1"/>
  <c r="P8335" i="2"/>
  <c r="Q8335" i="2" l="1"/>
  <c r="I8336" i="2"/>
  <c r="N8336" i="2" l="1"/>
  <c r="O8336" i="2"/>
  <c r="P8336" i="2" l="1"/>
  <c r="R8336" i="2"/>
  <c r="Q8336" i="2" l="1"/>
  <c r="I8337" i="2"/>
  <c r="O8337" i="2" l="1"/>
  <c r="N8337" i="2"/>
  <c r="R8337" i="2" l="1"/>
  <c r="P8337" i="2"/>
  <c r="Q8337" i="2" l="1"/>
  <c r="I8338" i="2"/>
  <c r="O8338" i="2" l="1"/>
  <c r="N8338" i="2"/>
  <c r="P8338" i="2" l="1"/>
  <c r="R8338" i="2"/>
  <c r="Q8338" i="2" l="1"/>
  <c r="I8339" i="2"/>
  <c r="N8339" i="2" l="1"/>
  <c r="O8339" i="2"/>
  <c r="P8339" i="2" l="1"/>
  <c r="R8339" i="2"/>
  <c r="Q8339" i="2" l="1"/>
  <c r="I8340" i="2"/>
  <c r="N8340" i="2" l="1"/>
  <c r="O8340" i="2"/>
  <c r="R8340" i="2" l="1"/>
  <c r="P8340" i="2"/>
  <c r="Q8340" i="2" l="1"/>
  <c r="I8341" i="2"/>
  <c r="O8341" i="2" l="1"/>
  <c r="N8341" i="2"/>
  <c r="R8341" i="2" l="1"/>
  <c r="P8341" i="2"/>
  <c r="Q8341" i="2" l="1"/>
  <c r="I8342" i="2"/>
  <c r="N8342" i="2" l="1"/>
  <c r="O8342" i="2"/>
  <c r="P8342" i="2" l="1"/>
  <c r="R8342" i="2"/>
  <c r="Q8342" i="2" l="1"/>
  <c r="I8343" i="2"/>
  <c r="O8343" i="2" l="1"/>
  <c r="N8343" i="2"/>
  <c r="P8343" i="2" l="1"/>
  <c r="R8343" i="2"/>
  <c r="Q8343" i="2" l="1"/>
  <c r="I8344" i="2"/>
  <c r="O8344" i="2" l="1"/>
  <c r="N8344" i="2"/>
  <c r="P8344" i="2" l="1"/>
  <c r="R8344" i="2"/>
  <c r="Q8344" i="2" l="1"/>
  <c r="I8345" i="2"/>
  <c r="O8345" i="2" l="1"/>
  <c r="N8345" i="2"/>
  <c r="R8345" i="2" l="1"/>
  <c r="P8345" i="2"/>
  <c r="Q8345" i="2" l="1"/>
  <c r="I8346" i="2"/>
  <c r="O8346" i="2" l="1"/>
  <c r="N8346" i="2"/>
  <c r="P8346" i="2" l="1"/>
  <c r="R8346" i="2"/>
  <c r="Q8346" i="2" l="1"/>
  <c r="I8347" i="2"/>
  <c r="N8347" i="2" l="1"/>
  <c r="O8347" i="2"/>
  <c r="R8347" i="2" l="1"/>
  <c r="P8347" i="2"/>
  <c r="Q8347" i="2" l="1"/>
  <c r="I8348" i="2"/>
  <c r="N8348" i="2" l="1"/>
  <c r="O8348" i="2"/>
  <c r="R8348" i="2" l="1"/>
  <c r="P8348" i="2"/>
  <c r="Q8348" i="2" l="1"/>
  <c r="I8349" i="2"/>
  <c r="O8349" i="2" l="1"/>
  <c r="N8349" i="2"/>
  <c r="P8349" i="2" l="1"/>
  <c r="R8349" i="2"/>
  <c r="Q8349" i="2" l="1"/>
  <c r="I8350" i="2"/>
  <c r="N8350" i="2" l="1"/>
  <c r="O8350" i="2"/>
  <c r="R8350" i="2" l="1"/>
  <c r="P8350" i="2"/>
  <c r="Q8350" i="2" l="1"/>
  <c r="I8351" i="2"/>
  <c r="O8351" i="2" l="1"/>
  <c r="N8351" i="2"/>
  <c r="R8351" i="2" s="1"/>
  <c r="P8351" i="2" l="1"/>
  <c r="Q8351" i="2" l="1"/>
  <c r="I8352" i="2"/>
  <c r="N8352" i="2" l="1"/>
  <c r="O8352" i="2"/>
  <c r="P8352" i="2" s="1"/>
  <c r="Q8352" i="2" s="1"/>
  <c r="I8353" i="2" l="1"/>
  <c r="R8352" i="2"/>
  <c r="O8353" i="2" l="1"/>
  <c r="N8353" i="2"/>
  <c r="R8353" i="2" l="1"/>
  <c r="P8353" i="2"/>
  <c r="Q8353" i="2" l="1"/>
  <c r="I8354" i="2"/>
  <c r="O8354" i="2" l="1"/>
  <c r="N8354" i="2"/>
  <c r="P8354" i="2" l="1"/>
  <c r="R8354" i="2"/>
  <c r="Q8354" i="2" l="1"/>
  <c r="I8355" i="2"/>
  <c r="N8355" i="2" l="1"/>
  <c r="O8355" i="2"/>
  <c r="I8356" i="2"/>
  <c r="N8356" i="2" l="1"/>
  <c r="O8356" i="2"/>
  <c r="R8355" i="2"/>
  <c r="P8355" i="2"/>
  <c r="Q8355" i="2" s="1"/>
  <c r="P8356" i="2" l="1"/>
  <c r="R8356" i="2"/>
  <c r="Q8356" i="2" l="1"/>
  <c r="I8357" i="2"/>
  <c r="O8357" i="2" l="1"/>
  <c r="N8357" i="2"/>
  <c r="P8357" i="2" l="1"/>
  <c r="R8357" i="2"/>
  <c r="Q8357" i="2" l="1"/>
  <c r="I8358" i="2"/>
  <c r="N8358" i="2" l="1"/>
  <c r="O8358" i="2"/>
  <c r="P8358" i="2" l="1"/>
  <c r="R8358" i="2"/>
  <c r="Q8358" i="2" l="1"/>
  <c r="I8359" i="2"/>
  <c r="N8359" i="2" l="1"/>
  <c r="O8359" i="2"/>
  <c r="R8359" i="2" s="1"/>
  <c r="P8359" i="2" l="1"/>
  <c r="Q8359" i="2" l="1"/>
  <c r="I8360" i="2"/>
  <c r="O8360" i="2" l="1"/>
  <c r="N8360" i="2"/>
  <c r="R8360" i="2" l="1"/>
  <c r="P8360" i="2"/>
  <c r="Q8360" i="2" l="1"/>
  <c r="I8361" i="2"/>
  <c r="N8361" i="2" l="1"/>
  <c r="O8361" i="2"/>
  <c r="P8361" i="2" l="1"/>
  <c r="R8361" i="2"/>
  <c r="Q8361" i="2" l="1"/>
  <c r="I8362" i="2"/>
  <c r="N8362" i="2" l="1"/>
  <c r="O8362" i="2"/>
  <c r="R8362" i="2" l="1"/>
  <c r="P8362" i="2"/>
  <c r="Q8362" i="2" l="1"/>
  <c r="I8363" i="2"/>
  <c r="O8363" i="2" l="1"/>
  <c r="N8363" i="2"/>
  <c r="R8363" i="2" l="1"/>
  <c r="P8363" i="2"/>
  <c r="Q8363" i="2" l="1"/>
  <c r="I8364" i="2"/>
  <c r="O8364" i="2" l="1"/>
  <c r="N8364" i="2"/>
  <c r="P8364" i="2" l="1"/>
  <c r="R8364" i="2"/>
  <c r="Q8364" i="2" l="1"/>
  <c r="I8365" i="2"/>
  <c r="O8365" i="2" l="1"/>
  <c r="N8365" i="2"/>
  <c r="P8365" i="2" l="1"/>
  <c r="R8365" i="2"/>
  <c r="Q8365" i="2" l="1"/>
  <c r="I8366" i="2"/>
  <c r="O8366" i="2" l="1"/>
  <c r="N8366" i="2"/>
  <c r="P8366" i="2" s="1"/>
  <c r="Q8366" i="2" s="1"/>
  <c r="I8367" i="2" l="1"/>
  <c r="R8366" i="2"/>
  <c r="N8367" i="2" l="1"/>
  <c r="R8367" i="2" s="1"/>
  <c r="O8367" i="2"/>
  <c r="P8367" i="2" s="1"/>
  <c r="Q8367" i="2" s="1"/>
  <c r="I8368" i="2" l="1"/>
  <c r="N8368" i="2" l="1"/>
  <c r="O8368" i="2"/>
  <c r="R8368" i="2" l="1"/>
  <c r="P8368" i="2"/>
  <c r="Q8368" i="2" l="1"/>
  <c r="I8369" i="2"/>
  <c r="N8369" i="2" l="1"/>
  <c r="O8369" i="2"/>
  <c r="R8369" i="2" l="1"/>
  <c r="P8369" i="2"/>
  <c r="Q8369" i="2" l="1"/>
  <c r="I8370" i="2"/>
  <c r="O8370" i="2" l="1"/>
  <c r="N8370" i="2"/>
  <c r="P8370" i="2" l="1"/>
  <c r="R8370" i="2"/>
  <c r="Q8370" i="2" l="1"/>
  <c r="I8371" i="2"/>
  <c r="N8371" i="2" l="1"/>
  <c r="O8371" i="2"/>
  <c r="P8371" i="2" l="1"/>
  <c r="R8371" i="2"/>
  <c r="Q8371" i="2" l="1"/>
  <c r="I8372" i="2"/>
  <c r="O8372" i="2" l="1"/>
  <c r="N8372" i="2"/>
  <c r="P8372" i="2" l="1"/>
  <c r="R8372" i="2"/>
  <c r="Q8372" i="2" l="1"/>
  <c r="I8373" i="2"/>
  <c r="N8373" i="2" l="1"/>
  <c r="O8373" i="2"/>
  <c r="R8373" i="2" l="1"/>
  <c r="P8373" i="2"/>
  <c r="Q8373" i="2" l="1"/>
  <c r="I8374" i="2"/>
  <c r="N8374" i="2" l="1"/>
  <c r="O8374" i="2"/>
  <c r="P8374" i="2" l="1"/>
  <c r="R8374" i="2"/>
  <c r="Q8374" i="2" l="1"/>
  <c r="I8375" i="2"/>
  <c r="O8375" i="2" l="1"/>
  <c r="N8375" i="2"/>
  <c r="R8375" i="2" s="1"/>
  <c r="P8375" i="2" l="1"/>
  <c r="Q8375" i="2" l="1"/>
  <c r="I8376" i="2"/>
  <c r="N8376" i="2" l="1"/>
  <c r="O8376" i="2"/>
  <c r="R8376" i="2" s="1"/>
  <c r="P8376" i="2" l="1"/>
  <c r="Q8376" i="2" l="1"/>
  <c r="I8377" i="2"/>
  <c r="N8377" i="2" l="1"/>
  <c r="O8377" i="2"/>
  <c r="R8377" i="2" l="1"/>
  <c r="P8377" i="2"/>
  <c r="Q8377" i="2" l="1"/>
  <c r="I8378" i="2"/>
  <c r="N8378" i="2" l="1"/>
  <c r="O8378" i="2"/>
  <c r="P8378" i="2" s="1"/>
  <c r="Q8378" i="2" s="1"/>
  <c r="I8379" i="2" l="1"/>
  <c r="R8378" i="2"/>
  <c r="O8379" i="2" l="1"/>
  <c r="N8379" i="2"/>
  <c r="R8379" i="2" l="1"/>
  <c r="P8379" i="2"/>
  <c r="Q8379" i="2" l="1"/>
  <c r="I8380" i="2"/>
  <c r="O8380" i="2" l="1"/>
  <c r="N8380" i="2"/>
  <c r="P8380" i="2" l="1"/>
  <c r="R8380" i="2"/>
  <c r="Q8380" i="2" l="1"/>
  <c r="I8381" i="2"/>
  <c r="N8381" i="2" l="1"/>
  <c r="O8381" i="2"/>
  <c r="P8381" i="2" l="1"/>
  <c r="R8381" i="2"/>
  <c r="Q8381" i="2" l="1"/>
  <c r="I8382" i="2"/>
  <c r="N8382" i="2" l="1"/>
  <c r="O8382" i="2"/>
  <c r="R8382" i="2" l="1"/>
  <c r="P8382" i="2"/>
  <c r="Q8382" i="2" l="1"/>
  <c r="I8383" i="2"/>
  <c r="O8383" i="2" l="1"/>
  <c r="N8383" i="2"/>
  <c r="R8383" i="2" l="1"/>
  <c r="P8383" i="2"/>
  <c r="Q8383" i="2" l="1"/>
  <c r="I8384" i="2"/>
  <c r="O8384" i="2" l="1"/>
  <c r="N8384" i="2"/>
  <c r="P8384" i="2" l="1"/>
  <c r="R8384" i="2"/>
  <c r="Q8384" i="2" l="1"/>
  <c r="I8385" i="2"/>
  <c r="N8385" i="2" l="1"/>
  <c r="O8385" i="2"/>
  <c r="R8385" i="2" l="1"/>
  <c r="P8385" i="2"/>
  <c r="Q8385" i="2" l="1"/>
  <c r="I8386" i="2"/>
  <c r="O8386" i="2" l="1"/>
  <c r="N8386" i="2"/>
  <c r="P8386" i="2" l="1"/>
  <c r="R8386" i="2"/>
  <c r="Q8386" i="2" l="1"/>
  <c r="I8387" i="2"/>
  <c r="N8387" i="2" l="1"/>
  <c r="O8387" i="2"/>
  <c r="P8387" i="2" s="1"/>
  <c r="Q8387" i="2" s="1"/>
  <c r="I8388" i="2" l="1"/>
  <c r="R8387" i="2"/>
  <c r="N8388" i="2" l="1"/>
  <c r="O8388" i="2"/>
  <c r="R8388" i="2" l="1"/>
  <c r="P8388" i="2"/>
  <c r="Q8388" i="2" l="1"/>
  <c r="I8389" i="2"/>
  <c r="O8389" i="2" l="1"/>
  <c r="N8389" i="2"/>
  <c r="P8389" i="2" l="1"/>
  <c r="R8389" i="2"/>
  <c r="Q8389" i="2" l="1"/>
  <c r="I8390" i="2"/>
  <c r="N8390" i="2" l="1"/>
  <c r="O8390" i="2"/>
  <c r="P8390" i="2" s="1"/>
  <c r="Q8390" i="2" s="1"/>
  <c r="I8391" i="2" l="1"/>
  <c r="R8390" i="2"/>
  <c r="N8391" i="2" l="1"/>
  <c r="O8391" i="2"/>
  <c r="R8391" i="2" l="1"/>
  <c r="P8391" i="2"/>
  <c r="Q8391" i="2" l="1"/>
  <c r="I8392" i="2"/>
  <c r="N8392" i="2" l="1"/>
  <c r="O8392" i="2"/>
  <c r="P8392" i="2" l="1"/>
  <c r="R8392" i="2"/>
  <c r="Q8392" i="2" l="1"/>
  <c r="I8393" i="2"/>
  <c r="N8393" i="2" l="1"/>
  <c r="O8393" i="2"/>
  <c r="R8393" i="2" l="1"/>
  <c r="P8393" i="2"/>
  <c r="Q8393" i="2" l="1"/>
  <c r="I8394" i="2"/>
  <c r="O8394" i="2" l="1"/>
  <c r="N8394" i="2"/>
  <c r="R8394" i="2" l="1"/>
  <c r="P8394" i="2"/>
  <c r="Q8394" i="2" l="1"/>
  <c r="I8395" i="2"/>
  <c r="N8395" i="2" l="1"/>
  <c r="O8395" i="2"/>
  <c r="P8395" i="2" s="1"/>
  <c r="Q8395" i="2" s="1"/>
  <c r="I8396" i="2" l="1"/>
  <c r="R8395" i="2"/>
  <c r="N8396" i="2" l="1"/>
  <c r="O8396" i="2"/>
  <c r="P8396" i="2" l="1"/>
  <c r="R8396" i="2"/>
  <c r="Q8396" i="2" l="1"/>
  <c r="I8397" i="2"/>
  <c r="O8397" i="2" l="1"/>
  <c r="N8397" i="2"/>
  <c r="P8397" i="2" l="1"/>
  <c r="R8397" i="2"/>
  <c r="Q8397" i="2" l="1"/>
  <c r="I8398" i="2"/>
  <c r="N8398" i="2" l="1"/>
  <c r="O8398" i="2"/>
  <c r="R8398" i="2" l="1"/>
  <c r="P8398" i="2"/>
  <c r="Q8398" i="2" l="1"/>
  <c r="I8399" i="2"/>
  <c r="O8399" i="2" l="1"/>
  <c r="N8399" i="2"/>
  <c r="R8399" i="2" s="1"/>
  <c r="P8399" i="2" l="1"/>
  <c r="Q8399" i="2" l="1"/>
  <c r="I8400" i="2"/>
  <c r="N8400" i="2" l="1"/>
  <c r="R8400" i="2" s="1"/>
  <c r="O8400" i="2"/>
  <c r="P8400" i="2" s="1"/>
  <c r="Q8400" i="2" s="1"/>
  <c r="I8401" i="2" l="1"/>
  <c r="N8401" i="2" l="1"/>
  <c r="O8401" i="2"/>
  <c r="R8401" i="2" l="1"/>
  <c r="P8401" i="2"/>
  <c r="Q8401" i="2" l="1"/>
  <c r="I8402" i="2"/>
  <c r="N8402" i="2" l="1"/>
  <c r="O8402" i="2"/>
  <c r="R8402" i="2" s="1"/>
  <c r="P8402" i="2" l="1"/>
  <c r="Q8402" i="2" l="1"/>
  <c r="I8403" i="2"/>
  <c r="O8403" i="2" l="1"/>
  <c r="N8403" i="2"/>
  <c r="R8403" i="2" s="1"/>
  <c r="P8403" i="2" l="1"/>
  <c r="Q8403" i="2" l="1"/>
  <c r="I8404" i="2"/>
  <c r="O8404" i="2" l="1"/>
  <c r="N8404" i="2"/>
  <c r="R8404" i="2" l="1"/>
  <c r="P8404" i="2"/>
  <c r="Q8404" i="2" l="1"/>
  <c r="I8405" i="2"/>
  <c r="O8405" i="2" l="1"/>
  <c r="N8405" i="2"/>
  <c r="R8405" i="2" l="1"/>
  <c r="P8405" i="2"/>
  <c r="Q8405" i="2" l="1"/>
  <c r="I8406" i="2"/>
  <c r="N8406" i="2" l="1"/>
  <c r="O8406" i="2"/>
  <c r="P8406" i="2" s="1"/>
  <c r="Q8406" i="2" s="1"/>
  <c r="I8407" i="2" l="1"/>
  <c r="R8406" i="2"/>
  <c r="O8407" i="2" l="1"/>
  <c r="N8407" i="2"/>
  <c r="P8407" i="2" l="1"/>
  <c r="R8407" i="2"/>
  <c r="Q8407" i="2" l="1"/>
  <c r="I8408" i="2"/>
  <c r="O8408" i="2" l="1"/>
  <c r="N8408" i="2"/>
  <c r="P8408" i="2" l="1"/>
  <c r="R8408" i="2"/>
  <c r="Q8408" i="2" l="1"/>
  <c r="I8409" i="2"/>
  <c r="O8409" i="2" l="1"/>
  <c r="N8409" i="2"/>
  <c r="R8409" i="2" l="1"/>
  <c r="P8409" i="2"/>
  <c r="Q8409" i="2" l="1"/>
  <c r="I8410" i="2"/>
  <c r="O8410" i="2" l="1"/>
  <c r="N8410" i="2"/>
  <c r="R8410" i="2" l="1"/>
  <c r="P8410" i="2"/>
  <c r="Q8410" i="2" l="1"/>
  <c r="I8411" i="2"/>
  <c r="O8411" i="2" l="1"/>
  <c r="N8411" i="2"/>
  <c r="R8411" i="2" l="1"/>
  <c r="P8411" i="2"/>
  <c r="Q8411" i="2" l="1"/>
  <c r="I8412" i="2"/>
  <c r="N8412" i="2" l="1"/>
  <c r="O8412" i="2"/>
  <c r="P8412" i="2" l="1"/>
  <c r="R8412" i="2"/>
  <c r="Q8412" i="2" l="1"/>
  <c r="I8413" i="2"/>
  <c r="O8413" i="2" l="1"/>
  <c r="N8413" i="2"/>
  <c r="P8413" i="2" l="1"/>
  <c r="R8413" i="2"/>
  <c r="Q8413" i="2" l="1"/>
  <c r="I8414" i="2"/>
  <c r="O8414" i="2" l="1"/>
  <c r="N8414" i="2"/>
  <c r="R8414" i="2" l="1"/>
  <c r="P8414" i="2"/>
  <c r="Q8414" i="2" l="1"/>
  <c r="I8415" i="2"/>
  <c r="O8415" i="2" l="1"/>
  <c r="N8415" i="2"/>
  <c r="P8415" i="2" l="1"/>
  <c r="R8415" i="2"/>
  <c r="Q8415" i="2" l="1"/>
  <c r="I8416" i="2"/>
  <c r="O8416" i="2" l="1"/>
  <c r="N8416" i="2"/>
  <c r="P8416" i="2" l="1"/>
  <c r="R8416" i="2"/>
  <c r="Q8416" i="2" l="1"/>
  <c r="I8417" i="2"/>
  <c r="O8417" i="2" l="1"/>
  <c r="N8417" i="2"/>
  <c r="P8417" i="2" l="1"/>
  <c r="R8417" i="2"/>
  <c r="Q8417" i="2" l="1"/>
  <c r="I8418" i="2"/>
  <c r="N8418" i="2" l="1"/>
  <c r="O8418" i="2"/>
  <c r="P8418" i="2" l="1"/>
  <c r="R8418" i="2"/>
  <c r="Q8418" i="2" l="1"/>
  <c r="I8419" i="2"/>
  <c r="O8419" i="2" l="1"/>
  <c r="N8419" i="2"/>
  <c r="R8419" i="2" l="1"/>
  <c r="P8419" i="2"/>
  <c r="Q8419" i="2" l="1"/>
  <c r="I8420" i="2"/>
  <c r="N8420" i="2" l="1"/>
  <c r="O8420" i="2"/>
  <c r="R8420" i="2" s="1"/>
  <c r="P8420" i="2" l="1"/>
  <c r="Q8420" i="2" l="1"/>
  <c r="I8421" i="2"/>
  <c r="N8421" i="2" l="1"/>
  <c r="O8421" i="2"/>
  <c r="P8421" i="2" s="1"/>
  <c r="Q8421" i="2" s="1"/>
  <c r="I8422" i="2" l="1"/>
  <c r="R8421" i="2"/>
  <c r="N8422" i="2" l="1"/>
  <c r="O8422" i="2"/>
  <c r="P8422" i="2" l="1"/>
  <c r="R8422" i="2"/>
  <c r="Q8422" i="2" l="1"/>
  <c r="I8423" i="2"/>
  <c r="N8423" i="2" l="1"/>
  <c r="O8423" i="2"/>
  <c r="P8423" i="2" s="1"/>
  <c r="Q8423" i="2" s="1"/>
  <c r="I8424" i="2" l="1"/>
  <c r="R8423" i="2"/>
  <c r="N8424" i="2" l="1"/>
  <c r="O8424" i="2"/>
  <c r="R8424" i="2" l="1"/>
  <c r="P8424" i="2"/>
  <c r="Q8424" i="2" l="1"/>
  <c r="I8425" i="2"/>
  <c r="O8425" i="2" l="1"/>
  <c r="N8425" i="2"/>
  <c r="R8425" i="2" l="1"/>
  <c r="P8425" i="2"/>
  <c r="Q8425" i="2" l="1"/>
  <c r="I8426" i="2"/>
  <c r="O8426" i="2" l="1"/>
  <c r="N8426" i="2"/>
  <c r="P8426" i="2" s="1"/>
  <c r="Q8426" i="2" s="1"/>
  <c r="I8427" i="2" l="1"/>
  <c r="R8426" i="2"/>
  <c r="O8427" i="2" l="1"/>
  <c r="N8427" i="2"/>
  <c r="P8427" i="2" s="1"/>
  <c r="Q8427" i="2" s="1"/>
  <c r="I8428" i="2" l="1"/>
  <c r="R8427" i="2"/>
  <c r="N8428" i="2" l="1"/>
  <c r="O8428" i="2"/>
  <c r="P8428" i="2" l="1"/>
  <c r="R8428" i="2"/>
  <c r="Q8428" i="2" l="1"/>
  <c r="I8429" i="2"/>
  <c r="N8429" i="2" l="1"/>
  <c r="O8429" i="2"/>
  <c r="R8429" i="2" l="1"/>
  <c r="P8429" i="2"/>
  <c r="Q8429" i="2" l="1"/>
  <c r="I8430" i="2"/>
  <c r="O8430" i="2" l="1"/>
  <c r="N8430" i="2"/>
  <c r="P8430" i="2" l="1"/>
  <c r="R8430" i="2"/>
  <c r="Q8430" i="2" l="1"/>
  <c r="I8431" i="2"/>
  <c r="O8431" i="2" l="1"/>
  <c r="N8431" i="2"/>
  <c r="R8431" i="2" l="1"/>
  <c r="P8431" i="2"/>
  <c r="Q8431" i="2" l="1"/>
  <c r="I8432" i="2"/>
  <c r="O8432" i="2" l="1"/>
  <c r="N8432" i="2"/>
  <c r="R8432" i="2" l="1"/>
  <c r="P8432" i="2"/>
  <c r="Q8432" i="2" l="1"/>
  <c r="I8433" i="2"/>
  <c r="O8433" i="2" l="1"/>
  <c r="N8433" i="2"/>
  <c r="P8433" i="2" s="1"/>
  <c r="Q8433" i="2" s="1"/>
  <c r="I8434" i="2" l="1"/>
  <c r="R8433" i="2"/>
  <c r="O8434" i="2" l="1"/>
  <c r="N8434" i="2"/>
  <c r="P8434" i="2" l="1"/>
  <c r="R8434" i="2"/>
  <c r="Q8434" i="2" l="1"/>
  <c r="I8435" i="2"/>
  <c r="N8435" i="2" l="1"/>
  <c r="O8435" i="2"/>
  <c r="R8435" i="2" l="1"/>
  <c r="P8435" i="2"/>
  <c r="Q8435" i="2" l="1"/>
  <c r="I8436" i="2"/>
  <c r="N8436" i="2" l="1"/>
  <c r="O8436" i="2"/>
  <c r="P8436" i="2" l="1"/>
  <c r="R8436" i="2"/>
  <c r="Q8436" i="2" l="1"/>
  <c r="I8437" i="2"/>
  <c r="N8437" i="2" l="1"/>
  <c r="O8437" i="2"/>
  <c r="R8437" i="2" l="1"/>
  <c r="P8437" i="2"/>
  <c r="Q8437" i="2" l="1"/>
  <c r="I8438" i="2"/>
  <c r="N8438" i="2" l="1"/>
  <c r="O8438" i="2"/>
  <c r="P8438" i="2" l="1"/>
  <c r="R8438" i="2"/>
  <c r="Q8438" i="2" l="1"/>
  <c r="I8439" i="2"/>
  <c r="N8439" i="2" l="1"/>
  <c r="O8439" i="2"/>
  <c r="P8439" i="2" l="1"/>
  <c r="R8439" i="2"/>
  <c r="Q8439" i="2" l="1"/>
  <c r="I8440" i="2"/>
  <c r="N8440" i="2" l="1"/>
  <c r="O8440" i="2"/>
  <c r="R8440" i="2" l="1"/>
  <c r="P8440" i="2"/>
  <c r="Q8440" i="2" l="1"/>
  <c r="I8441" i="2"/>
  <c r="N8441" i="2" l="1"/>
  <c r="O8441" i="2"/>
  <c r="R8441" i="2" s="1"/>
  <c r="P8441" i="2" l="1"/>
  <c r="Q8441" i="2" l="1"/>
  <c r="I8442" i="2"/>
  <c r="O8442" i="2" l="1"/>
  <c r="N8442" i="2"/>
  <c r="R8442" i="2" l="1"/>
  <c r="P8442" i="2"/>
  <c r="Q8442" i="2" l="1"/>
  <c r="I8443" i="2"/>
  <c r="O8443" i="2" l="1"/>
  <c r="N8443" i="2"/>
  <c r="P8443" i="2" l="1"/>
  <c r="R8443" i="2"/>
  <c r="Q8443" i="2" l="1"/>
  <c r="I8444" i="2"/>
  <c r="N8444" i="2" l="1"/>
  <c r="R8444" i="2" s="1"/>
  <c r="O8444" i="2"/>
  <c r="P8444" i="2" s="1"/>
  <c r="Q8444" i="2" s="1"/>
  <c r="I8445" i="2" l="1"/>
  <c r="O8445" i="2" l="1"/>
  <c r="N8445" i="2"/>
  <c r="P8445" i="2" l="1"/>
  <c r="R8445" i="2"/>
  <c r="Q8445" i="2" l="1"/>
  <c r="I8446" i="2"/>
  <c r="O8446" i="2" l="1"/>
  <c r="N8446" i="2"/>
  <c r="P8446" i="2" l="1"/>
  <c r="R8446" i="2"/>
  <c r="Q8446" i="2" l="1"/>
  <c r="I8447" i="2"/>
  <c r="O8447" i="2" l="1"/>
  <c r="N8447" i="2"/>
  <c r="R8447" i="2" l="1"/>
  <c r="P8447" i="2"/>
  <c r="Q8447" i="2" l="1"/>
  <c r="I8448" i="2"/>
  <c r="O8448" i="2" l="1"/>
  <c r="N8448" i="2"/>
  <c r="P8448" i="2" l="1"/>
  <c r="R8448" i="2"/>
  <c r="Q8448" i="2" l="1"/>
  <c r="I8449" i="2"/>
  <c r="N8449" i="2" l="1"/>
  <c r="O8449" i="2"/>
  <c r="P8449" i="2" s="1"/>
  <c r="Q8449" i="2" s="1"/>
  <c r="I8450" i="2" l="1"/>
  <c r="R8449" i="2"/>
  <c r="N8450" i="2" l="1"/>
  <c r="O8450" i="2"/>
  <c r="R8450" i="2" l="1"/>
  <c r="P8450" i="2"/>
  <c r="Q8450" i="2" l="1"/>
  <c r="I8451" i="2"/>
  <c r="O8451" i="2" l="1"/>
  <c r="N8451" i="2"/>
  <c r="R8451" i="2" s="1"/>
  <c r="P8451" i="2" l="1"/>
  <c r="Q8451" i="2" l="1"/>
  <c r="I8452" i="2"/>
  <c r="N8452" i="2" l="1"/>
  <c r="O8452" i="2"/>
  <c r="R8452" i="2" l="1"/>
  <c r="P8452" i="2"/>
  <c r="Q8452" i="2" l="1"/>
  <c r="I8453" i="2"/>
  <c r="O8453" i="2" l="1"/>
  <c r="N8453" i="2"/>
  <c r="R8453" i="2" l="1"/>
  <c r="P8453" i="2"/>
  <c r="Q8453" i="2" l="1"/>
  <c r="I8454" i="2"/>
  <c r="N8454" i="2" l="1"/>
  <c r="O8454" i="2"/>
  <c r="P8454" i="2" l="1"/>
  <c r="R8454" i="2"/>
  <c r="Q8454" i="2" l="1"/>
  <c r="I8455" i="2"/>
  <c r="O8455" i="2" l="1"/>
  <c r="N8455" i="2"/>
  <c r="R8455" i="2" l="1"/>
  <c r="P8455" i="2"/>
  <c r="Q8455" i="2" l="1"/>
  <c r="I8456" i="2"/>
  <c r="N8456" i="2" l="1"/>
  <c r="O8456" i="2"/>
  <c r="R8456" i="2" l="1"/>
  <c r="P8456" i="2"/>
  <c r="Q8456" i="2" l="1"/>
  <c r="I8457" i="2"/>
  <c r="N8457" i="2" l="1"/>
  <c r="O8457" i="2"/>
  <c r="P8457" i="2" l="1"/>
  <c r="R8457" i="2"/>
  <c r="Q8457" i="2" l="1"/>
  <c r="I8458" i="2"/>
  <c r="O8458" i="2" l="1"/>
  <c r="N8458" i="2"/>
  <c r="R8458" i="2" l="1"/>
  <c r="P8458" i="2"/>
  <c r="Q8458" i="2" l="1"/>
  <c r="I8459" i="2"/>
  <c r="O8459" i="2" l="1"/>
  <c r="N8459" i="2"/>
  <c r="R8459" i="2" l="1"/>
  <c r="P8459" i="2"/>
  <c r="Q8459" i="2" l="1"/>
  <c r="I8460" i="2"/>
  <c r="O8460" i="2" l="1"/>
  <c r="N8460" i="2"/>
  <c r="P8460" i="2" s="1"/>
  <c r="Q8460" i="2" s="1"/>
  <c r="I8461" i="2" l="1"/>
  <c r="R8460" i="2"/>
  <c r="N8461" i="2" l="1"/>
  <c r="O8461" i="2"/>
  <c r="P8461" i="2" l="1"/>
  <c r="R8461" i="2"/>
  <c r="Q8461" i="2" l="1"/>
  <c r="I8462" i="2"/>
  <c r="N8462" i="2" l="1"/>
  <c r="P8462" i="2" s="1"/>
  <c r="Q8462" i="2" s="1"/>
  <c r="O8462" i="2"/>
  <c r="R8462" i="2" s="1"/>
  <c r="I8463" i="2" l="1"/>
  <c r="N8463" i="2" l="1"/>
  <c r="O8463" i="2"/>
  <c r="R8463" i="2" l="1"/>
  <c r="P8463" i="2"/>
  <c r="Q8463" i="2" l="1"/>
  <c r="I8464" i="2"/>
  <c r="O8464" i="2" l="1"/>
  <c r="N8464" i="2"/>
  <c r="P8464" i="2" s="1"/>
  <c r="Q8464" i="2" s="1"/>
  <c r="I8465" i="2" l="1"/>
  <c r="R8464" i="2"/>
  <c r="O8465" i="2" l="1"/>
  <c r="N8465" i="2"/>
  <c r="R8465" i="2" s="1"/>
  <c r="P8465" i="2" l="1"/>
  <c r="Q8465" i="2" l="1"/>
  <c r="I8466" i="2"/>
  <c r="N8466" i="2" l="1"/>
  <c r="O8466" i="2"/>
  <c r="P8466" i="2" s="1"/>
  <c r="Q8466" i="2" s="1"/>
  <c r="I8467" i="2" l="1"/>
  <c r="R8466" i="2"/>
  <c r="N8467" i="2" l="1"/>
  <c r="O8467" i="2"/>
  <c r="R8467" i="2" l="1"/>
  <c r="P8467" i="2"/>
  <c r="Q8467" i="2" l="1"/>
  <c r="I8468" i="2"/>
  <c r="O8468" i="2" l="1"/>
  <c r="N8468" i="2"/>
  <c r="R8468" i="2" s="1"/>
  <c r="P8468" i="2" l="1"/>
  <c r="Q8468" i="2" l="1"/>
  <c r="I8469" i="2"/>
  <c r="O8469" i="2" l="1"/>
  <c r="N8469" i="2"/>
  <c r="R8469" i="2" l="1"/>
  <c r="P8469" i="2"/>
  <c r="Q8469" i="2" l="1"/>
  <c r="I8470" i="2"/>
  <c r="O8470" i="2" l="1"/>
  <c r="N8470" i="2"/>
  <c r="P8470" i="2" l="1"/>
  <c r="R8470" i="2"/>
  <c r="Q8470" i="2" l="1"/>
  <c r="I8471" i="2"/>
  <c r="O8471" i="2" l="1"/>
  <c r="N8471" i="2"/>
  <c r="R8471" i="2" s="1"/>
  <c r="P8471" i="2" l="1"/>
  <c r="Q8471" i="2" l="1"/>
  <c r="I8472" i="2"/>
  <c r="O8472" i="2" l="1"/>
  <c r="N8472" i="2"/>
  <c r="P8472" i="2" l="1"/>
  <c r="R8472" i="2"/>
  <c r="Q8472" i="2" l="1"/>
  <c r="I8473" i="2"/>
  <c r="O8473" i="2" l="1"/>
  <c r="N8473" i="2"/>
  <c r="P8473" i="2" l="1"/>
  <c r="R8473" i="2"/>
  <c r="Q8473" i="2" l="1"/>
  <c r="I8474" i="2"/>
  <c r="N8474" i="2" l="1"/>
  <c r="O8474" i="2"/>
  <c r="R8474" i="2" s="1"/>
  <c r="P8474" i="2" l="1"/>
  <c r="Q8474" i="2" l="1"/>
  <c r="I8475" i="2"/>
  <c r="N8475" i="2" l="1"/>
  <c r="O8475" i="2"/>
  <c r="R8475" i="2" s="1"/>
  <c r="P8475" i="2" l="1"/>
  <c r="Q8475" i="2" l="1"/>
  <c r="I8476" i="2"/>
  <c r="N8476" i="2" l="1"/>
  <c r="O8476" i="2"/>
  <c r="R8476" i="2" l="1"/>
  <c r="P8476" i="2"/>
  <c r="Q8476" i="2" l="1"/>
  <c r="I8477" i="2"/>
  <c r="O8477" i="2" l="1"/>
  <c r="N8477" i="2"/>
  <c r="P8477" i="2" s="1"/>
  <c r="Q8477" i="2" s="1"/>
  <c r="I8478" i="2" l="1"/>
  <c r="R8477" i="2"/>
  <c r="O8478" i="2" l="1"/>
  <c r="N8478" i="2"/>
  <c r="R8478" i="2" l="1"/>
  <c r="P8478" i="2"/>
  <c r="Q8478" i="2" l="1"/>
  <c r="I8479" i="2"/>
  <c r="O8479" i="2" l="1"/>
  <c r="N8479" i="2"/>
  <c r="P8479" i="2" l="1"/>
  <c r="R8479" i="2"/>
  <c r="Q8479" i="2" l="1"/>
  <c r="I8480" i="2"/>
  <c r="N8480" i="2" l="1"/>
  <c r="R8480" i="2" s="1"/>
  <c r="O8480" i="2"/>
  <c r="P8480" i="2" l="1"/>
  <c r="Q8480" i="2" l="1"/>
  <c r="I8481" i="2"/>
  <c r="N8481" i="2" l="1"/>
  <c r="O8481" i="2"/>
  <c r="R8481" i="2" l="1"/>
  <c r="P8481" i="2"/>
  <c r="Q8481" i="2" l="1"/>
  <c r="I8482" i="2"/>
  <c r="O8482" i="2" l="1"/>
  <c r="N8482" i="2"/>
  <c r="P8482" i="2" s="1"/>
  <c r="Q8482" i="2" s="1"/>
  <c r="I8483" i="2" l="1"/>
  <c r="R8482" i="2"/>
  <c r="O8483" i="2" l="1"/>
  <c r="N8483" i="2"/>
  <c r="P8483" i="2" l="1"/>
  <c r="R8483" i="2"/>
  <c r="Q8483" i="2" l="1"/>
  <c r="I8484" i="2"/>
  <c r="O8484" i="2" l="1"/>
  <c r="N8484" i="2"/>
  <c r="R8484" i="2" l="1"/>
  <c r="P8484" i="2"/>
  <c r="Q8484" i="2" l="1"/>
  <c r="I8485" i="2"/>
  <c r="O8485" i="2" l="1"/>
  <c r="N8485" i="2"/>
  <c r="R8485" i="2" l="1"/>
  <c r="P8485" i="2"/>
  <c r="Q8485" i="2" l="1"/>
  <c r="I8486" i="2"/>
  <c r="N8486" i="2" l="1"/>
  <c r="O8486" i="2"/>
  <c r="R8486" i="2" l="1"/>
  <c r="P8486" i="2"/>
  <c r="Q8486" i="2" l="1"/>
  <c r="I8487" i="2"/>
  <c r="N8487" i="2" l="1"/>
  <c r="O8487" i="2"/>
  <c r="P8487" i="2" l="1"/>
  <c r="R8487" i="2"/>
  <c r="Q8487" i="2" l="1"/>
  <c r="I8488" i="2"/>
  <c r="N8488" i="2" l="1"/>
  <c r="O8488" i="2"/>
  <c r="R8488" i="2" s="1"/>
  <c r="P8488" i="2" l="1"/>
  <c r="Q8488" i="2" l="1"/>
  <c r="I8489" i="2"/>
  <c r="N8489" i="2" l="1"/>
  <c r="O8489" i="2"/>
  <c r="P8489" i="2" s="1"/>
  <c r="Q8489" i="2" s="1"/>
  <c r="I8490" i="2"/>
  <c r="O8490" i="2" l="1"/>
  <c r="N8490" i="2"/>
  <c r="R8489" i="2"/>
  <c r="R8490" i="2" l="1"/>
  <c r="P8490" i="2"/>
  <c r="Q8490" i="2" l="1"/>
  <c r="I8491" i="2"/>
  <c r="O8491" i="2" l="1"/>
  <c r="N8491" i="2"/>
  <c r="P8491" i="2" l="1"/>
  <c r="R8491" i="2"/>
  <c r="Q8491" i="2" l="1"/>
  <c r="I8492" i="2"/>
  <c r="O8492" i="2" l="1"/>
  <c r="N8492" i="2"/>
  <c r="P8492" i="2" l="1"/>
  <c r="R8492" i="2"/>
  <c r="Q8492" i="2" l="1"/>
  <c r="I8493" i="2"/>
  <c r="O8493" i="2" l="1"/>
  <c r="N8493" i="2"/>
  <c r="R8493" i="2" l="1"/>
  <c r="P8493" i="2"/>
  <c r="Q8493" i="2" l="1"/>
  <c r="I8494" i="2"/>
  <c r="O8494" i="2" l="1"/>
  <c r="N8494" i="2"/>
  <c r="P8494" i="2" l="1"/>
  <c r="R8494" i="2"/>
  <c r="Q8494" i="2" l="1"/>
  <c r="I8495" i="2"/>
  <c r="N8495" i="2" l="1"/>
  <c r="O8495" i="2"/>
  <c r="R8495" i="2" s="1"/>
  <c r="P8495" i="2" l="1"/>
  <c r="Q8495" i="2" l="1"/>
  <c r="I8496" i="2"/>
  <c r="N8496" i="2" l="1"/>
  <c r="O8496" i="2"/>
  <c r="P8496" i="2" l="1"/>
  <c r="R8496" i="2"/>
  <c r="Q8496" i="2" l="1"/>
  <c r="I8497" i="2"/>
  <c r="N8497" i="2" l="1"/>
  <c r="O8497" i="2"/>
  <c r="P8497" i="2" s="1"/>
  <c r="Q8497" i="2" s="1"/>
  <c r="R8497" i="2" l="1"/>
  <c r="I8498" i="2"/>
  <c r="N8498" i="2" l="1"/>
  <c r="O8498" i="2"/>
  <c r="P8498" i="2" l="1"/>
  <c r="R8498" i="2"/>
  <c r="Q8498" i="2" l="1"/>
  <c r="I8499" i="2"/>
  <c r="O8499" i="2" l="1"/>
  <c r="N8499" i="2"/>
  <c r="R8499" i="2" l="1"/>
  <c r="P8499" i="2"/>
  <c r="Q8499" i="2" l="1"/>
  <c r="I8500" i="2"/>
  <c r="N8500" i="2" l="1"/>
  <c r="O8500" i="2"/>
  <c r="R8500" i="2" s="1"/>
  <c r="P8500" i="2" l="1"/>
  <c r="Q8500" i="2" l="1"/>
  <c r="I8501" i="2"/>
  <c r="O8501" i="2" l="1"/>
  <c r="N8501" i="2"/>
  <c r="R8501" i="2" l="1"/>
  <c r="P8501" i="2"/>
  <c r="Q8501" i="2" l="1"/>
  <c r="I8502" i="2"/>
  <c r="O8502" i="2" l="1"/>
  <c r="N8502" i="2"/>
  <c r="P8502" i="2" l="1"/>
  <c r="R8502" i="2"/>
  <c r="Q8502" i="2" l="1"/>
  <c r="I8503" i="2"/>
  <c r="N8503" i="2" l="1"/>
  <c r="O8503" i="2"/>
  <c r="R8503" i="2" l="1"/>
  <c r="P8503" i="2"/>
  <c r="Q8503" i="2" l="1"/>
  <c r="I8504" i="2"/>
  <c r="O8504" i="2" l="1"/>
  <c r="N8504" i="2"/>
  <c r="R8504" i="2" s="1"/>
  <c r="P8504" i="2" l="1"/>
  <c r="Q8504" i="2" l="1"/>
  <c r="I8505" i="2"/>
  <c r="O8505" i="2" l="1"/>
  <c r="N8505" i="2"/>
  <c r="P8505" i="2" l="1"/>
  <c r="R8505" i="2"/>
  <c r="Q8505" i="2" l="1"/>
  <c r="I8506" i="2"/>
  <c r="N8506" i="2" l="1"/>
  <c r="O8506" i="2"/>
  <c r="R8506" i="2" l="1"/>
  <c r="P8506" i="2"/>
  <c r="Q8506" i="2" l="1"/>
  <c r="I8507" i="2"/>
  <c r="O8507" i="2" l="1"/>
  <c r="N8507" i="2"/>
  <c r="P8507" i="2" l="1"/>
  <c r="R8507" i="2"/>
  <c r="Q8507" i="2" l="1"/>
  <c r="I8508" i="2"/>
  <c r="O8508" i="2" l="1"/>
  <c r="N8508" i="2"/>
  <c r="R8508" i="2" l="1"/>
  <c r="P8508" i="2"/>
  <c r="Q8508" i="2" l="1"/>
  <c r="I8509" i="2"/>
  <c r="N8509" i="2" l="1"/>
  <c r="O8509" i="2"/>
  <c r="P8509" i="2" s="1"/>
  <c r="Q8509" i="2" s="1"/>
  <c r="I8510" i="2" l="1"/>
  <c r="R8509" i="2"/>
  <c r="O8510" i="2" l="1"/>
  <c r="N8510" i="2"/>
  <c r="P8510" i="2" s="1"/>
  <c r="Q8510" i="2" s="1"/>
  <c r="I8511" i="2" l="1"/>
  <c r="R8510" i="2"/>
  <c r="N8511" i="2" l="1"/>
  <c r="O8511" i="2"/>
  <c r="R8511" i="2" l="1"/>
  <c r="P8511" i="2"/>
  <c r="Q8511" i="2" l="1"/>
  <c r="I8512" i="2"/>
  <c r="O8512" i="2" l="1"/>
  <c r="N8512" i="2"/>
  <c r="P8512" i="2" s="1"/>
  <c r="Q8512" i="2" s="1"/>
  <c r="I8513" i="2" l="1"/>
  <c r="R8512" i="2"/>
  <c r="O8513" i="2" l="1"/>
  <c r="N8513" i="2"/>
  <c r="R8513" i="2" l="1"/>
  <c r="P8513" i="2"/>
  <c r="Q8513" i="2" l="1"/>
  <c r="I8514" i="2"/>
  <c r="O8514" i="2" l="1"/>
  <c r="N8514" i="2"/>
  <c r="P8514" i="2" s="1"/>
  <c r="Q8514" i="2" s="1"/>
  <c r="I8515" i="2" l="1"/>
  <c r="R8514" i="2"/>
  <c r="N8515" i="2" l="1"/>
  <c r="O8515" i="2"/>
  <c r="P8515" i="2" l="1"/>
  <c r="R8515" i="2"/>
  <c r="Q8515" i="2" l="1"/>
  <c r="I8516" i="2"/>
  <c r="N8516" i="2" l="1"/>
  <c r="O8516" i="2"/>
  <c r="R8516" i="2" l="1"/>
  <c r="P8516" i="2"/>
  <c r="Q8516" i="2" l="1"/>
  <c r="I8517" i="2"/>
  <c r="O8517" i="2" l="1"/>
  <c r="N8517" i="2"/>
  <c r="P8517" i="2" l="1"/>
  <c r="R8517" i="2"/>
  <c r="Q8517" i="2" l="1"/>
  <c r="I8518" i="2"/>
  <c r="N8518" i="2" l="1"/>
  <c r="O8518" i="2"/>
  <c r="R8518" i="2" s="1"/>
  <c r="P8518" i="2" l="1"/>
  <c r="Q8518" i="2" l="1"/>
  <c r="I8519" i="2"/>
  <c r="O8519" i="2" l="1"/>
  <c r="N8519" i="2"/>
  <c r="R8519" i="2" s="1"/>
  <c r="P8519" i="2" l="1"/>
  <c r="Q8519" i="2" l="1"/>
  <c r="I8520" i="2"/>
  <c r="O8520" i="2" l="1"/>
  <c r="N8520" i="2"/>
  <c r="P8520" i="2" l="1"/>
  <c r="R8520" i="2"/>
  <c r="Q8520" i="2" l="1"/>
  <c r="I8521" i="2"/>
  <c r="N8521" i="2" l="1"/>
  <c r="O8521" i="2"/>
  <c r="R8521" i="2" l="1"/>
  <c r="P8521" i="2"/>
  <c r="Q8521" i="2" l="1"/>
  <c r="I8522" i="2"/>
  <c r="N8522" i="2" l="1"/>
  <c r="O8522" i="2"/>
  <c r="P8522" i="2" l="1"/>
  <c r="R8522" i="2"/>
  <c r="Q8522" i="2" l="1"/>
  <c r="I8523" i="2"/>
  <c r="O8523" i="2" l="1"/>
  <c r="N8523" i="2"/>
  <c r="R8523" i="2" s="1"/>
  <c r="P8523" i="2" l="1"/>
  <c r="Q8523" i="2" l="1"/>
  <c r="I8524" i="2"/>
  <c r="O8524" i="2" l="1"/>
  <c r="N8524" i="2"/>
  <c r="P8524" i="2" l="1"/>
  <c r="R8524" i="2"/>
  <c r="Q8524" i="2" l="1"/>
  <c r="I8525" i="2"/>
  <c r="O8525" i="2" l="1"/>
  <c r="N8525" i="2"/>
  <c r="R8525" i="2" l="1"/>
  <c r="P8525" i="2"/>
  <c r="Q8525" i="2" l="1"/>
  <c r="I8526" i="2"/>
  <c r="N8526" i="2" l="1"/>
  <c r="O8526" i="2"/>
  <c r="P8526" i="2" l="1"/>
  <c r="R8526" i="2"/>
  <c r="Q8526" i="2" l="1"/>
  <c r="I8527" i="2"/>
  <c r="N8527" i="2" l="1"/>
  <c r="O8527" i="2"/>
  <c r="P8527" i="2" l="1"/>
  <c r="R8527" i="2"/>
  <c r="Q8527" i="2" l="1"/>
  <c r="I8528" i="2"/>
  <c r="O8528" i="2" l="1"/>
  <c r="N8528" i="2"/>
  <c r="R8528" i="2" l="1"/>
  <c r="P8528" i="2"/>
  <c r="Q8528" i="2" l="1"/>
  <c r="I8529" i="2"/>
  <c r="N8529" i="2" l="1"/>
  <c r="O8529" i="2"/>
  <c r="R8529" i="2" l="1"/>
  <c r="P8529" i="2"/>
  <c r="Q8529" i="2" l="1"/>
  <c r="I8530" i="2"/>
  <c r="O8530" i="2" l="1"/>
  <c r="N8530" i="2"/>
  <c r="R8530" i="2" l="1"/>
  <c r="P8530" i="2"/>
  <c r="Q8530" i="2" l="1"/>
  <c r="I8531" i="2"/>
  <c r="N8531" i="2" l="1"/>
  <c r="O8531" i="2"/>
  <c r="R8531" i="2" l="1"/>
  <c r="P8531" i="2"/>
  <c r="Q8531" i="2" l="1"/>
  <c r="I8532" i="2"/>
  <c r="N8532" i="2" l="1"/>
  <c r="O8532" i="2"/>
  <c r="P8532" i="2" l="1"/>
  <c r="R8532" i="2"/>
  <c r="Q8532" i="2" l="1"/>
  <c r="I8533" i="2"/>
  <c r="N8533" i="2" l="1"/>
  <c r="O8533" i="2"/>
  <c r="R8533" i="2" l="1"/>
  <c r="P8533" i="2"/>
  <c r="Q8533" i="2" l="1"/>
  <c r="I8534" i="2"/>
  <c r="O8534" i="2" l="1"/>
  <c r="N8534" i="2"/>
  <c r="P8534" i="2" l="1"/>
  <c r="R8534" i="2"/>
  <c r="Q8534" i="2" l="1"/>
  <c r="I8535" i="2"/>
  <c r="O8535" i="2" l="1"/>
  <c r="N8535" i="2"/>
  <c r="P8535" i="2" l="1"/>
  <c r="R8535" i="2"/>
  <c r="Q8535" i="2" l="1"/>
  <c r="I8536" i="2"/>
  <c r="N8536" i="2" l="1"/>
  <c r="O8536" i="2"/>
  <c r="P8536" i="2" l="1"/>
  <c r="R8536" i="2"/>
  <c r="Q8536" i="2" l="1"/>
  <c r="I8537" i="2"/>
  <c r="O8537" i="2" l="1"/>
  <c r="N8537" i="2"/>
  <c r="R8537" i="2" l="1"/>
  <c r="P8537" i="2"/>
  <c r="Q8537" i="2" l="1"/>
  <c r="I8538" i="2"/>
  <c r="O8538" i="2" l="1"/>
  <c r="N8538" i="2"/>
  <c r="P8538" i="2" l="1"/>
  <c r="R8538" i="2"/>
  <c r="Q8538" i="2" l="1"/>
  <c r="I8539" i="2"/>
  <c r="N8539" i="2" l="1"/>
  <c r="O8539" i="2"/>
  <c r="R8539" i="2" l="1"/>
  <c r="P8539" i="2"/>
  <c r="Q8539" i="2" l="1"/>
  <c r="I8540" i="2"/>
  <c r="O8540" i="2" l="1"/>
  <c r="N8540" i="2"/>
  <c r="R8540" i="2" l="1"/>
  <c r="P8540" i="2"/>
  <c r="Q8540" i="2" l="1"/>
  <c r="I8541" i="2"/>
  <c r="N8541" i="2" l="1"/>
  <c r="O8541" i="2"/>
  <c r="P8541" i="2" s="1"/>
  <c r="Q8541" i="2" s="1"/>
  <c r="I8542" i="2" l="1"/>
  <c r="R8541" i="2"/>
  <c r="N8542" i="2" l="1"/>
  <c r="O8542" i="2"/>
  <c r="P8542" i="2" l="1"/>
  <c r="R8542" i="2"/>
  <c r="Q8542" i="2" l="1"/>
  <c r="I8543" i="2"/>
  <c r="N8543" i="2" l="1"/>
  <c r="O8543" i="2"/>
  <c r="R8543" i="2" l="1"/>
  <c r="P8543" i="2"/>
  <c r="Q8543" i="2" l="1"/>
  <c r="I8544" i="2"/>
  <c r="O8544" i="2" l="1"/>
  <c r="N8544" i="2"/>
  <c r="R8544" i="2" l="1"/>
  <c r="P8544" i="2"/>
  <c r="Q8544" i="2" l="1"/>
  <c r="I8545" i="2"/>
  <c r="N8545" i="2" l="1"/>
  <c r="O8545" i="2"/>
  <c r="R8545" i="2" l="1"/>
  <c r="P8545" i="2"/>
  <c r="Q8545" i="2" l="1"/>
  <c r="I8546" i="2"/>
  <c r="N8546" i="2" l="1"/>
  <c r="O8546" i="2"/>
  <c r="R8546" i="2" s="1"/>
  <c r="P8546" i="2" l="1"/>
  <c r="Q8546" i="2" l="1"/>
  <c r="I8547" i="2"/>
  <c r="N8547" i="2" l="1"/>
  <c r="O8547" i="2"/>
  <c r="P8547" i="2" s="1"/>
  <c r="Q8547" i="2" s="1"/>
  <c r="R8547" i="2" l="1"/>
  <c r="I8548" i="2"/>
  <c r="N8548" i="2" l="1"/>
  <c r="O8548" i="2"/>
  <c r="R8548" i="2" s="1"/>
  <c r="P8548" i="2" l="1"/>
  <c r="Q8548" i="2" l="1"/>
  <c r="I8549" i="2"/>
  <c r="N8549" i="2" l="1"/>
  <c r="O8549" i="2"/>
  <c r="R8549" i="2" l="1"/>
  <c r="P8549" i="2"/>
  <c r="Q8549" i="2" l="1"/>
  <c r="I8550" i="2"/>
  <c r="O8550" i="2" l="1"/>
  <c r="N8550" i="2"/>
  <c r="P8550" i="2" l="1"/>
  <c r="R8550" i="2"/>
  <c r="Q8550" i="2" l="1"/>
  <c r="I8551" i="2"/>
  <c r="O8551" i="2" l="1"/>
  <c r="N8551" i="2"/>
  <c r="R8551" i="2" l="1"/>
  <c r="P8551" i="2"/>
  <c r="Q8551" i="2" l="1"/>
  <c r="I8552" i="2"/>
  <c r="N8552" i="2" l="1"/>
  <c r="R8552" i="2" s="1"/>
  <c r="O8552" i="2"/>
  <c r="P8552" i="2" s="1"/>
  <c r="Q8552" i="2" s="1"/>
  <c r="I8553" i="2" l="1"/>
  <c r="O8553" i="2" l="1"/>
  <c r="N8553" i="2"/>
  <c r="R8553" i="2" l="1"/>
  <c r="P8553" i="2"/>
  <c r="Q8553" i="2" l="1"/>
  <c r="I8554" i="2"/>
  <c r="N8554" i="2" l="1"/>
  <c r="O8554" i="2"/>
  <c r="R8554" i="2" l="1"/>
  <c r="P8554" i="2"/>
  <c r="Q8554" i="2" l="1"/>
  <c r="I8555" i="2"/>
  <c r="N8555" i="2" l="1"/>
  <c r="O8555" i="2"/>
  <c r="P8555" i="2" l="1"/>
  <c r="R8555" i="2"/>
  <c r="Q8555" i="2" l="1"/>
  <c r="I8556" i="2"/>
  <c r="O8556" i="2" l="1"/>
  <c r="N8556" i="2"/>
  <c r="R8556" i="2" s="1"/>
  <c r="P8556" i="2" l="1"/>
  <c r="Q8556" i="2" l="1"/>
  <c r="I8557" i="2"/>
  <c r="O8557" i="2" l="1"/>
  <c r="N8557" i="2"/>
  <c r="R8557" i="2" s="1"/>
  <c r="P8557" i="2" l="1"/>
  <c r="Q8557" i="2" l="1"/>
  <c r="I8558" i="2"/>
  <c r="N8558" i="2" l="1"/>
  <c r="O8558" i="2"/>
  <c r="P8558" i="2" l="1"/>
  <c r="R8558" i="2"/>
  <c r="Q8558" i="2" l="1"/>
  <c r="I8559" i="2"/>
  <c r="O8559" i="2" l="1"/>
  <c r="N8559" i="2"/>
  <c r="R8559" i="2" s="1"/>
  <c r="P8559" i="2" l="1"/>
  <c r="Q8559" i="2" l="1"/>
  <c r="I8560" i="2"/>
  <c r="N8560" i="2" l="1"/>
  <c r="O8560" i="2"/>
  <c r="R8560" i="2" l="1"/>
  <c r="P8560" i="2"/>
  <c r="Q8560" i="2" l="1"/>
  <c r="I8561" i="2"/>
  <c r="N8561" i="2" l="1"/>
  <c r="O8561" i="2"/>
  <c r="R8561" i="2" l="1"/>
  <c r="P8561" i="2"/>
  <c r="Q8561" i="2" l="1"/>
  <c r="I8562" i="2"/>
  <c r="O8562" i="2" l="1"/>
  <c r="N8562" i="2"/>
  <c r="R8562" i="2" l="1"/>
  <c r="P8562" i="2"/>
  <c r="Q8562" i="2" l="1"/>
  <c r="I8563" i="2"/>
  <c r="O8563" i="2" l="1"/>
  <c r="N8563" i="2"/>
  <c r="P8563" i="2" l="1"/>
  <c r="R8563" i="2"/>
  <c r="Q8563" i="2" l="1"/>
  <c r="I8564" i="2"/>
  <c r="N8564" i="2" l="1"/>
  <c r="R8564" i="2" s="1"/>
  <c r="O8564" i="2"/>
  <c r="P8564" i="2" s="1"/>
  <c r="Q8564" i="2" s="1"/>
  <c r="I8565" i="2" l="1"/>
  <c r="N8565" i="2" l="1"/>
  <c r="O8565" i="2"/>
  <c r="P8565" i="2" l="1"/>
  <c r="R8565" i="2"/>
  <c r="Q8565" i="2" l="1"/>
  <c r="I8566" i="2"/>
  <c r="O8566" i="2" l="1"/>
  <c r="N8566" i="2"/>
  <c r="P8566" i="2" l="1"/>
  <c r="R8566" i="2"/>
  <c r="Q8566" i="2" l="1"/>
  <c r="I8567" i="2"/>
  <c r="N8567" i="2" l="1"/>
  <c r="O8567" i="2"/>
  <c r="P8567" i="2" l="1"/>
  <c r="R8567" i="2"/>
  <c r="Q8567" i="2" l="1"/>
  <c r="I8568" i="2"/>
  <c r="O8568" i="2" l="1"/>
  <c r="N8568" i="2"/>
  <c r="P8568" i="2" l="1"/>
  <c r="R8568" i="2"/>
  <c r="Q8568" i="2" l="1"/>
  <c r="I8569" i="2"/>
  <c r="O8569" i="2" l="1"/>
  <c r="N8569" i="2"/>
  <c r="R8569" i="2" l="1"/>
  <c r="P8569" i="2"/>
  <c r="Q8569" i="2" l="1"/>
  <c r="I8570" i="2"/>
  <c r="O8570" i="2" l="1"/>
  <c r="N8570" i="2"/>
  <c r="P8570" i="2" l="1"/>
  <c r="R8570" i="2"/>
  <c r="Q8570" i="2" l="1"/>
  <c r="I8571" i="2"/>
  <c r="N8571" i="2" l="1"/>
  <c r="O8571" i="2"/>
  <c r="P8571" i="2" s="1"/>
  <c r="Q8571" i="2" s="1"/>
  <c r="I8572" i="2" l="1"/>
  <c r="R8571" i="2"/>
  <c r="O8572" i="2" l="1"/>
  <c r="N8572" i="2"/>
  <c r="R8572" i="2" s="1"/>
  <c r="P8572" i="2" l="1"/>
  <c r="Q8572" i="2" l="1"/>
  <c r="I8573" i="2"/>
  <c r="N8573" i="2" l="1"/>
  <c r="O8573" i="2"/>
  <c r="R8573" i="2" l="1"/>
  <c r="P8573" i="2"/>
  <c r="Q8573" i="2" l="1"/>
  <c r="I8574" i="2"/>
  <c r="O8574" i="2" l="1"/>
  <c r="N8574" i="2"/>
  <c r="R8574" i="2" l="1"/>
  <c r="P8574" i="2"/>
  <c r="Q8574" i="2" l="1"/>
  <c r="I8575" i="2"/>
  <c r="N8575" i="2" l="1"/>
  <c r="O8575" i="2"/>
  <c r="P8575" i="2" s="1"/>
  <c r="Q8575" i="2" s="1"/>
  <c r="I8576" i="2" l="1"/>
  <c r="R8575" i="2"/>
  <c r="O8576" i="2" l="1"/>
  <c r="N8576" i="2"/>
  <c r="P8576" i="2" l="1"/>
  <c r="R8576" i="2"/>
  <c r="Q8576" i="2" l="1"/>
  <c r="I8577" i="2"/>
  <c r="O8577" i="2" l="1"/>
  <c r="N8577" i="2"/>
  <c r="P8577" i="2" s="1"/>
  <c r="Q8577" i="2" s="1"/>
  <c r="I8578" i="2" l="1"/>
  <c r="R8577" i="2"/>
  <c r="O8578" i="2" l="1"/>
  <c r="N8578" i="2"/>
  <c r="P8578" i="2" s="1"/>
  <c r="Q8578" i="2" s="1"/>
  <c r="I8579" i="2" l="1"/>
  <c r="R8578" i="2"/>
  <c r="N8579" i="2" l="1"/>
  <c r="O8579" i="2"/>
  <c r="R8579" i="2" l="1"/>
  <c r="P8579" i="2"/>
  <c r="Q8579" i="2" l="1"/>
  <c r="I8580" i="2"/>
  <c r="N8580" i="2" l="1"/>
  <c r="O8580" i="2"/>
  <c r="P8580" i="2" l="1"/>
  <c r="R8580" i="2"/>
  <c r="Q8580" i="2" l="1"/>
  <c r="I8581" i="2"/>
  <c r="O8581" i="2" l="1"/>
  <c r="N8581" i="2"/>
  <c r="R8581" i="2" l="1"/>
  <c r="P8581" i="2"/>
  <c r="Q8581" i="2" l="1"/>
  <c r="I8582" i="2"/>
  <c r="N8582" i="2" l="1"/>
  <c r="O8582" i="2"/>
  <c r="R8582" i="2" s="1"/>
  <c r="P8582" i="2" l="1"/>
  <c r="Q8582" i="2" l="1"/>
  <c r="I8583" i="2"/>
  <c r="N8583" i="2" l="1"/>
  <c r="O8583" i="2"/>
  <c r="P8583" i="2" s="1"/>
  <c r="Q8583" i="2" s="1"/>
  <c r="I8584" i="2" l="1"/>
  <c r="R8583" i="2"/>
  <c r="N8584" i="2" l="1"/>
  <c r="O8584" i="2"/>
  <c r="P8584" i="2" s="1"/>
  <c r="Q8584" i="2" s="1"/>
  <c r="I8585" i="2" l="1"/>
  <c r="R8584" i="2"/>
  <c r="O8585" i="2" l="1"/>
  <c r="N8585" i="2"/>
  <c r="R8585" i="2" l="1"/>
  <c r="P8585" i="2"/>
  <c r="Q8585" i="2" l="1"/>
  <c r="I8586" i="2"/>
  <c r="O8586" i="2" l="1"/>
  <c r="N8586" i="2"/>
  <c r="P8586" i="2" l="1"/>
  <c r="R8586" i="2"/>
  <c r="Q8586" i="2" l="1"/>
  <c r="I8587" i="2"/>
  <c r="N8587" i="2" l="1"/>
  <c r="O8587" i="2"/>
  <c r="R8587" i="2" l="1"/>
  <c r="P8587" i="2"/>
  <c r="Q8587" i="2" l="1"/>
  <c r="I8588" i="2"/>
  <c r="N8588" i="2" l="1"/>
  <c r="O8588" i="2"/>
  <c r="P8588" i="2" l="1"/>
  <c r="R8588" i="2"/>
  <c r="Q8588" i="2" l="1"/>
  <c r="I8589" i="2"/>
  <c r="N8589" i="2" l="1"/>
  <c r="O8589" i="2"/>
  <c r="P8589" i="2" l="1"/>
  <c r="R8589" i="2"/>
  <c r="Q8589" i="2" l="1"/>
  <c r="I8590" i="2"/>
  <c r="N8590" i="2" l="1"/>
  <c r="O8590" i="2"/>
  <c r="R8590" i="2" l="1"/>
  <c r="P8590" i="2"/>
  <c r="Q8590" i="2" l="1"/>
  <c r="I8591" i="2"/>
  <c r="N8591" i="2" l="1"/>
  <c r="O8591" i="2"/>
  <c r="P8591" i="2" s="1"/>
  <c r="Q8591" i="2" s="1"/>
  <c r="I8592" i="2" l="1"/>
  <c r="R8591" i="2"/>
  <c r="N8592" i="2" l="1"/>
  <c r="O8592" i="2"/>
  <c r="P8592" i="2" l="1"/>
  <c r="R8592" i="2"/>
  <c r="Q8592" i="2" l="1"/>
  <c r="I8593" i="2"/>
  <c r="N8593" i="2" l="1"/>
  <c r="O8593" i="2"/>
  <c r="R8593" i="2" l="1"/>
  <c r="P8593" i="2"/>
  <c r="Q8593" i="2" l="1"/>
  <c r="I8594" i="2"/>
  <c r="O8594" i="2" l="1"/>
  <c r="N8594" i="2"/>
  <c r="P8594" i="2" l="1"/>
  <c r="R8594" i="2"/>
  <c r="Q8594" i="2" l="1"/>
  <c r="I8595" i="2"/>
  <c r="O8595" i="2" l="1"/>
  <c r="N8595" i="2"/>
  <c r="R8595" i="2" s="1"/>
  <c r="P8595" i="2" l="1"/>
  <c r="Q8595" i="2" l="1"/>
  <c r="I8596" i="2"/>
  <c r="N8596" i="2" l="1"/>
  <c r="O8596" i="2"/>
  <c r="R8596" i="2" s="1"/>
  <c r="P8596" i="2" l="1"/>
  <c r="Q8596" i="2" l="1"/>
  <c r="I8597" i="2"/>
  <c r="O8597" i="2" l="1"/>
  <c r="N8597" i="2"/>
  <c r="P8597" i="2" l="1"/>
  <c r="R8597" i="2"/>
  <c r="Q8597" i="2" l="1"/>
  <c r="I8598" i="2"/>
  <c r="O8598" i="2" l="1"/>
  <c r="N8598" i="2"/>
  <c r="R8598" i="2" l="1"/>
  <c r="P8598" i="2"/>
  <c r="Q8598" i="2" l="1"/>
  <c r="I8599" i="2"/>
  <c r="O8599" i="2" l="1"/>
  <c r="N8599" i="2"/>
  <c r="P8599" i="2" l="1"/>
  <c r="R8599" i="2"/>
  <c r="Q8599" i="2" l="1"/>
  <c r="I8600" i="2"/>
  <c r="O8600" i="2" l="1"/>
  <c r="N8600" i="2"/>
  <c r="R8600" i="2" l="1"/>
  <c r="P8600" i="2"/>
  <c r="Q8600" i="2" l="1"/>
  <c r="I8601" i="2"/>
  <c r="N8601" i="2" l="1"/>
  <c r="O8601" i="2"/>
  <c r="P8601" i="2" l="1"/>
  <c r="R8601" i="2"/>
  <c r="Q8601" i="2" l="1"/>
  <c r="I8602" i="2"/>
  <c r="O8602" i="2" l="1"/>
  <c r="N8602" i="2"/>
  <c r="P8602" i="2" s="1"/>
  <c r="Q8602" i="2" s="1"/>
  <c r="I8603" i="2" l="1"/>
  <c r="R8602" i="2"/>
  <c r="O8603" i="2" l="1"/>
  <c r="N8603" i="2"/>
  <c r="R8603" i="2" l="1"/>
  <c r="P8603" i="2"/>
  <c r="Q8603" i="2" l="1"/>
  <c r="I8604" i="2"/>
  <c r="N8604" i="2" l="1"/>
  <c r="O8604" i="2"/>
  <c r="R8604" i="2" l="1"/>
  <c r="P8604" i="2"/>
  <c r="Q8604" i="2" l="1"/>
  <c r="I8605" i="2"/>
  <c r="O8605" i="2" l="1"/>
  <c r="N8605" i="2"/>
  <c r="R8605" i="2" l="1"/>
  <c r="P8605" i="2"/>
  <c r="Q8605" i="2" l="1"/>
  <c r="I8606" i="2"/>
  <c r="N8606" i="2" l="1"/>
  <c r="O8606" i="2"/>
  <c r="R8606" i="2" s="1"/>
  <c r="P8606" i="2" l="1"/>
  <c r="Q8606" i="2" l="1"/>
  <c r="I8607" i="2"/>
  <c r="N8607" i="2" l="1"/>
  <c r="O8607" i="2"/>
  <c r="P8607" i="2" l="1"/>
  <c r="R8607" i="2"/>
  <c r="Q8607" i="2" l="1"/>
  <c r="I8608" i="2"/>
  <c r="N8608" i="2" l="1"/>
  <c r="O8608" i="2"/>
  <c r="P8608" i="2" s="1"/>
  <c r="Q8608" i="2" s="1"/>
  <c r="I8609" i="2" l="1"/>
  <c r="R8608" i="2"/>
  <c r="N8609" i="2" l="1"/>
  <c r="O8609" i="2"/>
  <c r="P8609" i="2" s="1"/>
  <c r="Q8609" i="2" s="1"/>
  <c r="R8609" i="2" l="1"/>
  <c r="I8610" i="2"/>
  <c r="N8610" i="2" l="1"/>
  <c r="O8610" i="2"/>
  <c r="R8610" i="2" l="1"/>
  <c r="P8610" i="2"/>
  <c r="Q8610" i="2" l="1"/>
  <c r="I8611" i="2"/>
  <c r="N8611" i="2" l="1"/>
  <c r="O8611" i="2"/>
  <c r="P8611" i="2" l="1"/>
  <c r="R8611" i="2"/>
  <c r="Q8611" i="2" l="1"/>
  <c r="I8612" i="2"/>
  <c r="O8612" i="2" l="1"/>
  <c r="N8612" i="2"/>
  <c r="R8612" i="2" l="1"/>
  <c r="P8612" i="2"/>
  <c r="Q8612" i="2" l="1"/>
  <c r="I8613" i="2"/>
  <c r="O8613" i="2" l="1"/>
  <c r="N8613" i="2"/>
  <c r="R8613" i="2" l="1"/>
  <c r="P8613" i="2"/>
  <c r="Q8613" i="2" l="1"/>
  <c r="I8614" i="2"/>
  <c r="N8614" i="2" l="1"/>
  <c r="O8614" i="2"/>
  <c r="P8614" i="2" l="1"/>
  <c r="R8614" i="2"/>
  <c r="Q8614" i="2" l="1"/>
  <c r="I8615" i="2"/>
  <c r="O8615" i="2" l="1"/>
  <c r="N8615" i="2"/>
  <c r="R8615" i="2" s="1"/>
  <c r="P8615" i="2" l="1"/>
  <c r="Q8615" i="2" l="1"/>
  <c r="I8616" i="2"/>
  <c r="N8616" i="2" l="1"/>
  <c r="O8616" i="2"/>
  <c r="P8616" i="2" s="1"/>
  <c r="Q8616" i="2" s="1"/>
  <c r="I8617" i="2" l="1"/>
  <c r="R8616" i="2"/>
  <c r="O8617" i="2" l="1"/>
  <c r="N8617" i="2"/>
  <c r="R8617" i="2" l="1"/>
  <c r="P8617" i="2"/>
  <c r="Q8617" i="2" l="1"/>
  <c r="I8618" i="2"/>
  <c r="O8618" i="2" l="1"/>
  <c r="N8618" i="2"/>
  <c r="P8618" i="2" l="1"/>
  <c r="R8618" i="2"/>
  <c r="Q8618" i="2" l="1"/>
  <c r="I8619" i="2"/>
  <c r="N8619" i="2" l="1"/>
  <c r="O8619" i="2"/>
  <c r="R8619" i="2" l="1"/>
  <c r="P8619" i="2"/>
  <c r="Q8619" i="2" l="1"/>
  <c r="I8620" i="2"/>
  <c r="N8620" i="2" l="1"/>
  <c r="O8620" i="2"/>
  <c r="R8620" i="2" l="1"/>
  <c r="P8620" i="2"/>
  <c r="Q8620" i="2" l="1"/>
  <c r="I8621" i="2"/>
  <c r="O8621" i="2" l="1"/>
  <c r="N8621" i="2"/>
  <c r="R8621" i="2" s="1"/>
  <c r="P8621" i="2" l="1"/>
  <c r="Q8621" i="2" l="1"/>
  <c r="I8622" i="2"/>
  <c r="N8622" i="2" l="1"/>
  <c r="P8622" i="2" s="1"/>
  <c r="Q8622" i="2" s="1"/>
  <c r="O8622" i="2"/>
  <c r="R8622" i="2" s="1"/>
  <c r="I8623" i="2" l="1"/>
  <c r="N8623" i="2" l="1"/>
  <c r="O8623" i="2"/>
  <c r="R8623" i="2" l="1"/>
  <c r="P8623" i="2"/>
  <c r="Q8623" i="2" l="1"/>
  <c r="I8624" i="2"/>
  <c r="N8624" i="2" l="1"/>
  <c r="O8624" i="2"/>
  <c r="P8624" i="2" l="1"/>
  <c r="R8624" i="2"/>
  <c r="Q8624" i="2" l="1"/>
  <c r="I8625" i="2"/>
  <c r="N8625" i="2" l="1"/>
  <c r="O8625" i="2"/>
  <c r="R8625" i="2" l="1"/>
  <c r="P8625" i="2"/>
  <c r="Q8625" i="2" l="1"/>
  <c r="I8626" i="2"/>
  <c r="O8626" i="2" l="1"/>
  <c r="N8626" i="2"/>
  <c r="R8626" i="2" s="1"/>
  <c r="P8626" i="2" l="1"/>
  <c r="Q8626" i="2" l="1"/>
  <c r="I8627" i="2"/>
  <c r="O8627" i="2" l="1"/>
  <c r="N8627" i="2"/>
  <c r="R8627" i="2" l="1"/>
  <c r="P8627" i="2"/>
  <c r="Q8627" i="2" l="1"/>
  <c r="I8628" i="2"/>
  <c r="N8628" i="2" l="1"/>
  <c r="O8628" i="2"/>
  <c r="P8628" i="2" l="1"/>
  <c r="R8628" i="2"/>
  <c r="Q8628" i="2" l="1"/>
  <c r="I8629" i="2"/>
  <c r="N8629" i="2" l="1"/>
  <c r="R8629" i="2" s="1"/>
  <c r="O8629" i="2"/>
  <c r="P8629" i="2" s="1"/>
  <c r="Q8629" i="2" s="1"/>
  <c r="I8630" i="2" l="1"/>
  <c r="N8630" i="2" l="1"/>
  <c r="O8630" i="2"/>
  <c r="R8630" i="2" s="1"/>
  <c r="P8630" i="2" l="1"/>
  <c r="Q8630" i="2" l="1"/>
  <c r="I8631" i="2"/>
  <c r="N8631" i="2" l="1"/>
  <c r="O8631" i="2"/>
  <c r="P8631" i="2" s="1"/>
  <c r="Q8631" i="2" s="1"/>
  <c r="I8632" i="2" l="1"/>
  <c r="R8631" i="2"/>
  <c r="O8632" i="2" l="1"/>
  <c r="N8632" i="2"/>
  <c r="P8632" i="2" l="1"/>
  <c r="R8632" i="2"/>
  <c r="Q8632" i="2" l="1"/>
  <c r="I8633" i="2"/>
  <c r="N8633" i="2" l="1"/>
  <c r="O8633" i="2"/>
  <c r="P8633" i="2" s="1"/>
  <c r="Q8633" i="2" s="1"/>
  <c r="I8634" i="2" l="1"/>
  <c r="R8633" i="2"/>
  <c r="N8634" i="2" l="1"/>
  <c r="O8634" i="2"/>
  <c r="P8634" i="2" s="1"/>
  <c r="Q8634" i="2" s="1"/>
  <c r="I8635" i="2" l="1"/>
  <c r="R8634" i="2"/>
  <c r="O8635" i="2" l="1"/>
  <c r="N8635" i="2"/>
  <c r="R8635" i="2" l="1"/>
  <c r="P8635" i="2"/>
  <c r="Q8635" i="2" l="1"/>
  <c r="I8636" i="2"/>
  <c r="N8636" i="2" l="1"/>
  <c r="O8636" i="2"/>
  <c r="R8636" i="2" s="1"/>
  <c r="P8636" i="2" l="1"/>
  <c r="Q8636" i="2" l="1"/>
  <c r="I8637" i="2"/>
  <c r="O8637" i="2" l="1"/>
  <c r="N8637" i="2"/>
  <c r="P8637" i="2" l="1"/>
  <c r="R8637" i="2"/>
  <c r="Q8637" i="2" l="1"/>
  <c r="I8638" i="2"/>
  <c r="N8638" i="2" l="1"/>
  <c r="O8638" i="2"/>
  <c r="R8638" i="2" l="1"/>
  <c r="P8638" i="2"/>
  <c r="Q8638" i="2" l="1"/>
  <c r="I8639" i="2"/>
  <c r="O8639" i="2" l="1"/>
  <c r="N8639" i="2"/>
  <c r="P8639" i="2" l="1"/>
  <c r="R8639" i="2"/>
  <c r="Q8639" i="2" l="1"/>
  <c r="I8640" i="2"/>
  <c r="O8640" i="2" l="1"/>
  <c r="N8640" i="2"/>
  <c r="P8640" i="2" l="1"/>
  <c r="R8640" i="2"/>
  <c r="Q8640" i="2" l="1"/>
  <c r="I8641" i="2"/>
  <c r="N8641" i="2" l="1"/>
  <c r="O8641" i="2"/>
  <c r="P8641" i="2" s="1"/>
  <c r="Q8641" i="2" s="1"/>
  <c r="R8641" i="2" l="1"/>
  <c r="I8642" i="2"/>
  <c r="O8642" i="2" l="1"/>
  <c r="N8642" i="2"/>
  <c r="P8642" i="2" s="1"/>
  <c r="Q8642" i="2" s="1"/>
  <c r="I8643" i="2" l="1"/>
  <c r="R8642" i="2"/>
  <c r="O8643" i="2" l="1"/>
  <c r="N8643" i="2"/>
  <c r="I8644" i="2"/>
  <c r="N8644" i="2" l="1"/>
  <c r="O8644" i="2"/>
  <c r="P8643" i="2"/>
  <c r="Q8643" i="2" s="1"/>
  <c r="R8643" i="2"/>
  <c r="R8644" i="2" l="1"/>
  <c r="P8644" i="2"/>
  <c r="Q8644" i="2" l="1"/>
  <c r="I8645" i="2"/>
  <c r="O8645" i="2" l="1"/>
  <c r="N8645" i="2"/>
  <c r="R8645" i="2" l="1"/>
  <c r="P8645" i="2"/>
  <c r="Q8645" i="2" l="1"/>
  <c r="I8646" i="2"/>
  <c r="O8646" i="2" l="1"/>
  <c r="N8646" i="2"/>
  <c r="R8646" i="2" s="1"/>
  <c r="P8646" i="2" l="1"/>
  <c r="Q8646" i="2" l="1"/>
  <c r="I8647" i="2"/>
  <c r="O8647" i="2" l="1"/>
  <c r="N8647" i="2"/>
  <c r="P8647" i="2" l="1"/>
  <c r="R8647" i="2"/>
  <c r="Q8647" i="2" l="1"/>
  <c r="I8648" i="2"/>
  <c r="O8648" i="2" l="1"/>
  <c r="N8648" i="2"/>
  <c r="P8648" i="2" l="1"/>
  <c r="R8648" i="2"/>
  <c r="Q8648" i="2" l="1"/>
  <c r="I8649" i="2"/>
  <c r="N8649" i="2" l="1"/>
  <c r="O8649" i="2"/>
  <c r="R8649" i="2" l="1"/>
  <c r="P8649" i="2"/>
  <c r="Q8649" i="2" l="1"/>
  <c r="I8650" i="2"/>
  <c r="O8650" i="2" l="1"/>
  <c r="N8650" i="2"/>
  <c r="P8650" i="2" l="1"/>
  <c r="R8650" i="2"/>
  <c r="Q8650" i="2" l="1"/>
  <c r="I8651" i="2"/>
  <c r="N8651" i="2" l="1"/>
  <c r="O8651" i="2"/>
  <c r="R8651" i="2" l="1"/>
  <c r="P8651" i="2"/>
  <c r="Q8651" i="2" l="1"/>
  <c r="I8652" i="2"/>
  <c r="O8652" i="2" l="1"/>
  <c r="N8652" i="2"/>
  <c r="R8652" i="2" s="1"/>
  <c r="P8652" i="2" l="1"/>
  <c r="Q8652" i="2" l="1"/>
  <c r="I8653" i="2"/>
  <c r="O8653" i="2" l="1"/>
  <c r="N8653" i="2"/>
  <c r="R8653" i="2" l="1"/>
  <c r="P8653" i="2"/>
  <c r="Q8653" i="2" l="1"/>
  <c r="I8654" i="2"/>
  <c r="N8654" i="2" l="1"/>
  <c r="O8654" i="2"/>
  <c r="P8654" i="2" l="1"/>
  <c r="R8654" i="2"/>
  <c r="Q8654" i="2" l="1"/>
  <c r="I8655" i="2"/>
  <c r="N8655" i="2" l="1"/>
  <c r="O8655" i="2"/>
  <c r="R8655" i="2" l="1"/>
  <c r="P8655" i="2"/>
  <c r="Q8655" i="2" l="1"/>
  <c r="I8656" i="2"/>
  <c r="N8656" i="2" l="1"/>
  <c r="O8656" i="2"/>
  <c r="R8656" i="2" l="1"/>
  <c r="P8656" i="2"/>
  <c r="Q8656" i="2" l="1"/>
  <c r="I8657" i="2"/>
  <c r="N8657" i="2" l="1"/>
  <c r="O8657" i="2"/>
  <c r="R8657" i="2" l="1"/>
  <c r="P8657" i="2"/>
  <c r="Q8657" i="2" l="1"/>
  <c r="I8658" i="2"/>
  <c r="O8658" i="2" l="1"/>
  <c r="N8658" i="2"/>
  <c r="R8658" i="2" l="1"/>
  <c r="P8658" i="2"/>
  <c r="Q8658" i="2" l="1"/>
  <c r="I8659" i="2"/>
  <c r="N8659" i="2" l="1"/>
  <c r="O8659" i="2"/>
  <c r="R8659" i="2" l="1"/>
  <c r="P8659" i="2"/>
  <c r="Q8659" i="2" l="1"/>
  <c r="I8660" i="2"/>
  <c r="N8660" i="2" l="1"/>
  <c r="O8660" i="2"/>
  <c r="R8660" i="2" l="1"/>
  <c r="P8660" i="2"/>
  <c r="Q8660" i="2" l="1"/>
  <c r="I8661" i="2"/>
  <c r="N8661" i="2" l="1"/>
  <c r="O8661" i="2"/>
  <c r="R8661" i="2" l="1"/>
  <c r="P8661" i="2"/>
  <c r="Q8661" i="2" l="1"/>
  <c r="I8662" i="2"/>
  <c r="O8662" i="2" l="1"/>
  <c r="N8662" i="2"/>
  <c r="P8662" i="2" l="1"/>
  <c r="R8662" i="2"/>
  <c r="Q8662" i="2" l="1"/>
  <c r="I8663" i="2"/>
  <c r="O8663" i="2" l="1"/>
  <c r="N8663" i="2"/>
  <c r="R8663" i="2" l="1"/>
  <c r="P8663" i="2"/>
  <c r="Q8663" i="2" l="1"/>
  <c r="I8664" i="2"/>
  <c r="N8664" i="2" l="1"/>
  <c r="O8664" i="2"/>
  <c r="R8664" i="2" s="1"/>
  <c r="P8664" i="2" l="1"/>
  <c r="Q8664" i="2" l="1"/>
  <c r="I8665" i="2"/>
  <c r="N8665" i="2" l="1"/>
  <c r="O8665" i="2"/>
  <c r="P8665" i="2" s="1"/>
  <c r="Q8665" i="2" s="1"/>
  <c r="I8666" i="2" l="1"/>
  <c r="R8665" i="2"/>
  <c r="O8666" i="2" l="1"/>
  <c r="N8666" i="2"/>
  <c r="P8666" i="2" l="1"/>
  <c r="R8666" i="2"/>
  <c r="Q8666" i="2" l="1"/>
  <c r="I8667" i="2"/>
  <c r="N8667" i="2" l="1"/>
  <c r="O8667" i="2"/>
  <c r="R8667" i="2" l="1"/>
  <c r="P8667" i="2"/>
  <c r="Q8667" i="2" l="1"/>
  <c r="I8668" i="2"/>
  <c r="O8668" i="2" l="1"/>
  <c r="N8668" i="2"/>
  <c r="R8668" i="2" s="1"/>
  <c r="P8668" i="2" l="1"/>
  <c r="Q8668" i="2" l="1"/>
  <c r="I8669" i="2"/>
  <c r="O8669" i="2" l="1"/>
  <c r="N8669" i="2"/>
  <c r="R8669" i="2" s="1"/>
  <c r="P8669" i="2" l="1"/>
  <c r="Q8669" i="2" l="1"/>
  <c r="I8670" i="2"/>
  <c r="N8670" i="2" l="1"/>
  <c r="O8670" i="2"/>
  <c r="R8670" i="2" l="1"/>
  <c r="P8670" i="2"/>
  <c r="Q8670" i="2" l="1"/>
  <c r="I8671" i="2"/>
  <c r="N8671" i="2" l="1"/>
  <c r="O8671" i="2"/>
  <c r="P8671" i="2" l="1"/>
  <c r="R8671" i="2"/>
  <c r="Q8671" i="2" l="1"/>
  <c r="I8672" i="2"/>
  <c r="O8672" i="2" l="1"/>
  <c r="N8672" i="2"/>
  <c r="R8672" i="2" l="1"/>
  <c r="P8672" i="2"/>
  <c r="Q8672" i="2" l="1"/>
  <c r="I8673" i="2"/>
  <c r="N8673" i="2" l="1"/>
  <c r="O8673" i="2"/>
  <c r="P8673" i="2" l="1"/>
  <c r="R8673" i="2"/>
  <c r="Q8673" i="2" l="1"/>
  <c r="I8674" i="2"/>
  <c r="O8674" i="2" l="1"/>
  <c r="N8674" i="2"/>
  <c r="R8674" i="2" s="1"/>
  <c r="P8674" i="2" l="1"/>
  <c r="Q8674" i="2" l="1"/>
  <c r="I8675" i="2"/>
  <c r="N8675" i="2" l="1"/>
  <c r="O8675" i="2"/>
  <c r="R8675" i="2" l="1"/>
  <c r="P8675" i="2"/>
  <c r="Q8675" i="2" l="1"/>
  <c r="I8676" i="2"/>
  <c r="O8676" i="2" l="1"/>
  <c r="N8676" i="2"/>
  <c r="P8676" i="2" l="1"/>
  <c r="R8676" i="2"/>
  <c r="Q8676" i="2" l="1"/>
  <c r="I8677" i="2"/>
  <c r="N8677" i="2" l="1"/>
  <c r="O8677" i="2"/>
  <c r="P8677" i="2" s="1"/>
  <c r="Q8677" i="2" s="1"/>
  <c r="I8678" i="2" l="1"/>
  <c r="R8677" i="2"/>
  <c r="N8678" i="2" l="1"/>
  <c r="O8678" i="2"/>
  <c r="R8678" i="2" s="1"/>
  <c r="P8678" i="2" l="1"/>
  <c r="Q8678" i="2" l="1"/>
  <c r="I8679" i="2"/>
  <c r="N8679" i="2" l="1"/>
  <c r="O8679" i="2"/>
  <c r="P8679" i="2" l="1"/>
  <c r="R8679" i="2"/>
  <c r="Q8679" i="2" l="1"/>
  <c r="I8680" i="2"/>
  <c r="N8680" i="2" l="1"/>
  <c r="O8680" i="2"/>
  <c r="R8680" i="2" l="1"/>
  <c r="P8680" i="2"/>
  <c r="Q8680" i="2" l="1"/>
  <c r="I8681" i="2"/>
  <c r="N8681" i="2" l="1"/>
  <c r="O8681" i="2"/>
  <c r="P8681" i="2" l="1"/>
  <c r="R8681" i="2"/>
  <c r="Q8681" i="2" l="1"/>
  <c r="I8682" i="2"/>
  <c r="O8682" i="2" l="1"/>
  <c r="N8682" i="2"/>
  <c r="R8682" i="2" s="1"/>
  <c r="P8682" i="2" l="1"/>
  <c r="Q8682" i="2" l="1"/>
  <c r="I8683" i="2"/>
  <c r="O8683" i="2" l="1"/>
  <c r="N8683" i="2"/>
  <c r="R8683" i="2" l="1"/>
  <c r="P8683" i="2"/>
  <c r="Q8683" i="2" l="1"/>
  <c r="I8684" i="2"/>
  <c r="N8684" i="2" l="1"/>
  <c r="O8684" i="2"/>
  <c r="R8684" i="2" l="1"/>
  <c r="P8684" i="2"/>
  <c r="Q8684" i="2" l="1"/>
  <c r="I8685" i="2"/>
  <c r="N8685" i="2" l="1"/>
  <c r="O8685" i="2"/>
  <c r="P8685" i="2" s="1"/>
  <c r="Q8685" i="2" s="1"/>
  <c r="R8685" i="2" l="1"/>
  <c r="I8686" i="2"/>
  <c r="N8686" i="2" l="1"/>
  <c r="O8686" i="2"/>
  <c r="P8686" i="2" l="1"/>
  <c r="R8686" i="2"/>
  <c r="Q8686" i="2" l="1"/>
  <c r="I8687" i="2"/>
  <c r="O8687" i="2" l="1"/>
  <c r="N8687" i="2"/>
  <c r="R8687" i="2" l="1"/>
  <c r="P8687" i="2"/>
  <c r="Q8687" i="2" l="1"/>
  <c r="I8688" i="2"/>
  <c r="N8688" i="2" l="1"/>
  <c r="O8688" i="2"/>
  <c r="R8688" i="2" l="1"/>
  <c r="P8688" i="2"/>
  <c r="Q8688" i="2" l="1"/>
  <c r="I8689" i="2"/>
  <c r="N8689" i="2" l="1"/>
  <c r="O8689" i="2"/>
  <c r="R8689" i="2" l="1"/>
  <c r="P8689" i="2"/>
  <c r="Q8689" i="2" l="1"/>
  <c r="I8690" i="2"/>
  <c r="N8690" i="2" l="1"/>
  <c r="O8690" i="2"/>
  <c r="P8690" i="2" l="1"/>
  <c r="R8690" i="2"/>
  <c r="Q8690" i="2" l="1"/>
  <c r="I8691" i="2"/>
  <c r="O8691" i="2" l="1"/>
  <c r="N8691" i="2"/>
  <c r="P8691" i="2" l="1"/>
  <c r="R8691" i="2"/>
  <c r="Q8691" i="2" l="1"/>
  <c r="I8692" i="2"/>
  <c r="N8692" i="2" l="1"/>
  <c r="O8692" i="2"/>
  <c r="P8692" i="2" l="1"/>
  <c r="R8692" i="2"/>
  <c r="Q8692" i="2" l="1"/>
  <c r="I8693" i="2"/>
  <c r="N8693" i="2" l="1"/>
  <c r="R8693" i="2" s="1"/>
  <c r="O8693" i="2"/>
  <c r="P8693" i="2" s="1"/>
  <c r="Q8693" i="2" s="1"/>
  <c r="I8694" i="2" l="1"/>
  <c r="N8694" i="2" l="1"/>
  <c r="R8694" i="2" s="1"/>
  <c r="O8694" i="2"/>
  <c r="P8694" i="2" s="1"/>
  <c r="Q8694" i="2" s="1"/>
  <c r="I8695" i="2" l="1"/>
  <c r="O8695" i="2" l="1"/>
  <c r="N8695" i="2"/>
  <c r="R8695" i="2" l="1"/>
  <c r="P8695" i="2"/>
  <c r="Q8695" i="2" l="1"/>
  <c r="I8696" i="2"/>
  <c r="N8696" i="2" l="1"/>
  <c r="O8696" i="2"/>
  <c r="R8696" i="2" l="1"/>
  <c r="P8696" i="2"/>
  <c r="Q8696" i="2" l="1"/>
  <c r="I8697" i="2"/>
  <c r="O8697" i="2" l="1"/>
  <c r="N8697" i="2"/>
  <c r="R8697" i="2" s="1"/>
  <c r="P8697" i="2" l="1"/>
  <c r="Q8697" i="2" l="1"/>
  <c r="I8698" i="2"/>
  <c r="N8698" i="2" l="1"/>
  <c r="O8698" i="2"/>
  <c r="R8698" i="2" l="1"/>
  <c r="P8698" i="2"/>
  <c r="Q8698" i="2" l="1"/>
  <c r="I8699" i="2"/>
  <c r="O8699" i="2" l="1"/>
  <c r="N8699" i="2"/>
  <c r="R8699" i="2" l="1"/>
  <c r="P8699" i="2"/>
  <c r="Q8699" i="2" l="1"/>
  <c r="I8700" i="2"/>
  <c r="N8700" i="2" l="1"/>
  <c r="O8700" i="2"/>
  <c r="R8700" i="2" s="1"/>
  <c r="P8700" i="2" l="1"/>
  <c r="Q8700" i="2" l="1"/>
  <c r="I8701" i="2"/>
  <c r="N8701" i="2" l="1"/>
  <c r="O8701" i="2"/>
  <c r="R8701" i="2" l="1"/>
  <c r="P8701" i="2"/>
  <c r="Q8701" i="2" l="1"/>
  <c r="I8702" i="2"/>
  <c r="O8702" i="2" l="1"/>
  <c r="N8702" i="2"/>
  <c r="R8702" i="2" l="1"/>
  <c r="P8702" i="2"/>
  <c r="Q8702" i="2" l="1"/>
  <c r="I8703" i="2"/>
  <c r="O8703" i="2" l="1"/>
  <c r="N8703" i="2"/>
  <c r="R8703" i="2" l="1"/>
  <c r="P8703" i="2"/>
  <c r="Q8703" i="2" l="1"/>
  <c r="I8704" i="2"/>
  <c r="N8704" i="2" l="1"/>
  <c r="O8704" i="2"/>
  <c r="P8704" i="2" l="1"/>
  <c r="R8704" i="2"/>
  <c r="Q8704" i="2" l="1"/>
  <c r="I8705" i="2"/>
  <c r="O8705" i="2" l="1"/>
  <c r="N8705" i="2"/>
  <c r="R8705" i="2" s="1"/>
  <c r="P8705" i="2" l="1"/>
  <c r="Q8705" i="2" l="1"/>
  <c r="I8706" i="2"/>
  <c r="N8706" i="2" l="1"/>
  <c r="O8706" i="2"/>
  <c r="R8706" i="2" l="1"/>
  <c r="P8706" i="2"/>
  <c r="Q8706" i="2" l="1"/>
  <c r="I8707" i="2"/>
  <c r="O8707" i="2" l="1"/>
  <c r="N8707" i="2"/>
  <c r="R8707" i="2" l="1"/>
  <c r="P8707" i="2"/>
  <c r="Q8707" i="2" l="1"/>
  <c r="I8708" i="2"/>
  <c r="N8708" i="2" l="1"/>
  <c r="O8708" i="2"/>
  <c r="P8708" i="2" l="1"/>
  <c r="R8708" i="2"/>
  <c r="Q8708" i="2" l="1"/>
  <c r="I8709" i="2"/>
  <c r="N8709" i="2" l="1"/>
  <c r="O8709" i="2"/>
  <c r="P8709" i="2" l="1"/>
  <c r="R8709" i="2"/>
  <c r="Q8709" i="2" l="1"/>
  <c r="I8710" i="2"/>
  <c r="O8710" i="2" l="1"/>
  <c r="N8710" i="2"/>
  <c r="R8710" i="2" l="1"/>
  <c r="P8710" i="2"/>
  <c r="Q8710" i="2" l="1"/>
  <c r="I8711" i="2"/>
  <c r="O8711" i="2" l="1"/>
  <c r="N8711" i="2"/>
  <c r="R8711" i="2" s="1"/>
  <c r="P8711" i="2" l="1"/>
  <c r="Q8711" i="2" l="1"/>
  <c r="I8712" i="2"/>
  <c r="N8712" i="2" l="1"/>
  <c r="O8712" i="2"/>
  <c r="R8712" i="2" s="1"/>
  <c r="P8712" i="2" l="1"/>
  <c r="Q8712" i="2" l="1"/>
  <c r="I8713" i="2"/>
  <c r="O8713" i="2" l="1"/>
  <c r="N8713" i="2"/>
  <c r="R8713" i="2" s="1"/>
  <c r="P8713" i="2" l="1"/>
  <c r="Q8713" i="2" l="1"/>
  <c r="I8714" i="2"/>
  <c r="O8714" i="2" l="1"/>
  <c r="N8714" i="2"/>
  <c r="P8714" i="2" l="1"/>
  <c r="R8714" i="2"/>
  <c r="Q8714" i="2" l="1"/>
  <c r="I8715" i="2"/>
  <c r="N8715" i="2" l="1"/>
  <c r="O8715" i="2"/>
  <c r="R8715" i="2" l="1"/>
  <c r="P8715" i="2"/>
  <c r="Q8715" i="2" l="1"/>
  <c r="I8716" i="2"/>
  <c r="O8716" i="2" l="1"/>
  <c r="N8716" i="2"/>
  <c r="R8716" i="2" l="1"/>
  <c r="P8716" i="2"/>
  <c r="Q8716" i="2" l="1"/>
  <c r="I8717" i="2"/>
  <c r="O8717" i="2" l="1"/>
  <c r="N8717" i="2"/>
  <c r="P8717" i="2" l="1"/>
  <c r="R8717" i="2"/>
  <c r="Q8717" i="2" l="1"/>
  <c r="I8718" i="2"/>
  <c r="O8718" i="2" l="1"/>
  <c r="N8718" i="2"/>
  <c r="R8718" i="2" l="1"/>
  <c r="P8718" i="2"/>
  <c r="Q8718" i="2" l="1"/>
  <c r="I8719" i="2"/>
  <c r="O8719" i="2" l="1"/>
  <c r="N8719" i="2"/>
  <c r="R8719" i="2" l="1"/>
  <c r="P8719" i="2"/>
  <c r="Q8719" i="2" l="1"/>
  <c r="I8720" i="2"/>
  <c r="O8720" i="2" l="1"/>
  <c r="N8720" i="2"/>
  <c r="P8720" i="2" l="1"/>
  <c r="R8720" i="2"/>
  <c r="Q8720" i="2" l="1"/>
  <c r="I8721" i="2"/>
  <c r="N8721" i="2" l="1"/>
  <c r="O8721" i="2"/>
  <c r="P8721" i="2" l="1"/>
  <c r="R8721" i="2"/>
  <c r="Q8721" i="2" l="1"/>
  <c r="I8722" i="2"/>
  <c r="O8722" i="2" l="1"/>
  <c r="N8722" i="2"/>
  <c r="P8722" i="2" l="1"/>
  <c r="R8722" i="2"/>
  <c r="Q8722" i="2" l="1"/>
  <c r="I8723" i="2"/>
  <c r="O8723" i="2" l="1"/>
  <c r="N8723" i="2"/>
  <c r="R8723" i="2" l="1"/>
  <c r="P8723" i="2"/>
  <c r="Q8723" i="2" l="1"/>
  <c r="I8724" i="2"/>
  <c r="O8724" i="2" l="1"/>
  <c r="N8724" i="2"/>
  <c r="P8724" i="2" l="1"/>
  <c r="R8724" i="2"/>
  <c r="Q8724" i="2" l="1"/>
  <c r="I8725" i="2"/>
  <c r="O8725" i="2" l="1"/>
  <c r="N8725" i="2"/>
  <c r="R8725" i="2" s="1"/>
  <c r="P8725" i="2" l="1"/>
  <c r="Q8725" i="2" l="1"/>
  <c r="I8726" i="2"/>
  <c r="O8726" i="2" l="1"/>
  <c r="N8726" i="2"/>
  <c r="P8726" i="2" l="1"/>
  <c r="R8726" i="2"/>
  <c r="Q8726" i="2" l="1"/>
  <c r="I8727" i="2"/>
  <c r="N8727" i="2" l="1"/>
  <c r="O8727" i="2"/>
  <c r="R8727" i="2" l="1"/>
  <c r="P8727" i="2"/>
  <c r="Q8727" i="2" l="1"/>
  <c r="I8728" i="2"/>
  <c r="O8728" i="2" l="1"/>
  <c r="N8728" i="2"/>
  <c r="P8728" i="2" s="1"/>
  <c r="Q8728" i="2" s="1"/>
  <c r="I8729" i="2" l="1"/>
  <c r="R8728" i="2"/>
  <c r="O8729" i="2" l="1"/>
  <c r="N8729" i="2"/>
  <c r="R8729" i="2" l="1"/>
  <c r="P8729" i="2"/>
  <c r="Q8729" i="2" l="1"/>
  <c r="I8730" i="2"/>
  <c r="O8730" i="2" l="1"/>
  <c r="N8730" i="2"/>
  <c r="P8730" i="2" l="1"/>
  <c r="R8730" i="2"/>
  <c r="Q8730" i="2" l="1"/>
  <c r="I8731" i="2"/>
  <c r="N8731" i="2" l="1"/>
  <c r="O8731" i="2"/>
  <c r="P8731" i="2" l="1"/>
  <c r="R8731" i="2"/>
  <c r="Q8731" i="2" l="1"/>
  <c r="I8732" i="2"/>
  <c r="N8732" i="2" l="1"/>
  <c r="O8732" i="2"/>
  <c r="R8732" i="2" l="1"/>
  <c r="P8732" i="2"/>
  <c r="Q8732" i="2" l="1"/>
  <c r="I8733" i="2"/>
  <c r="N8733" i="2" l="1"/>
  <c r="O8733" i="2"/>
  <c r="P8733" i="2" l="1"/>
  <c r="R8733" i="2"/>
  <c r="Q8733" i="2" l="1"/>
  <c r="I8734" i="2"/>
  <c r="O8734" i="2" l="1"/>
  <c r="N8734" i="2"/>
  <c r="P8734" i="2" l="1"/>
  <c r="R8734" i="2"/>
  <c r="Q8734" i="2" l="1"/>
  <c r="I8735" i="2"/>
  <c r="O8735" i="2" l="1"/>
  <c r="N8735" i="2"/>
  <c r="R8735" i="2" l="1"/>
  <c r="P8735" i="2"/>
  <c r="Q8735" i="2" l="1"/>
  <c r="I8736" i="2"/>
  <c r="O8736" i="2" l="1"/>
  <c r="N8736" i="2"/>
  <c r="R8736" i="2" l="1"/>
  <c r="P8736" i="2"/>
  <c r="Q8736" i="2" l="1"/>
  <c r="I8737" i="2"/>
  <c r="O8737" i="2" l="1"/>
  <c r="N8737" i="2"/>
  <c r="R8737" i="2" l="1"/>
  <c r="P8737" i="2"/>
  <c r="Q8737" i="2" l="1"/>
  <c r="I8738" i="2"/>
  <c r="N8738" i="2" l="1"/>
  <c r="O8738" i="2"/>
  <c r="P8738" i="2" l="1"/>
  <c r="R8738" i="2"/>
  <c r="Q8738" i="2" l="1"/>
  <c r="I8739" i="2"/>
  <c r="O8739" i="2" l="1"/>
  <c r="N8739" i="2"/>
  <c r="P8739" i="2" l="1"/>
  <c r="R8739" i="2"/>
  <c r="Q8739" i="2" l="1"/>
  <c r="I8740" i="2"/>
  <c r="N8740" i="2" l="1"/>
  <c r="O8740" i="2"/>
  <c r="R8740" i="2" s="1"/>
  <c r="P8740" i="2" l="1"/>
  <c r="Q8740" i="2" l="1"/>
  <c r="I8741" i="2"/>
  <c r="O8741" i="2" l="1"/>
  <c r="N8741" i="2"/>
  <c r="R8741" i="2" s="1"/>
  <c r="P8741" i="2" l="1"/>
  <c r="Q8741" i="2" l="1"/>
  <c r="I8742" i="2"/>
  <c r="O8742" i="2" l="1"/>
  <c r="N8742" i="2"/>
  <c r="R8742" i="2" s="1"/>
  <c r="P8742" i="2" l="1"/>
  <c r="Q8742" i="2" l="1"/>
  <c r="I8743" i="2"/>
  <c r="O8743" i="2" l="1"/>
  <c r="N8743" i="2"/>
  <c r="R8743" i="2" l="1"/>
  <c r="P8743" i="2"/>
  <c r="Q8743" i="2" l="1"/>
  <c r="I8744" i="2"/>
  <c r="O8744" i="2" l="1"/>
  <c r="N8744" i="2"/>
  <c r="P8744" i="2" s="1"/>
  <c r="Q8744" i="2" s="1"/>
  <c r="I8745" i="2" l="1"/>
  <c r="R8744" i="2"/>
  <c r="O8745" i="2" l="1"/>
  <c r="N8745" i="2"/>
  <c r="R8745" i="2" l="1"/>
  <c r="P8745" i="2"/>
  <c r="Q8745" i="2" l="1"/>
  <c r="I8746" i="2"/>
  <c r="O8746" i="2" l="1"/>
  <c r="N8746" i="2"/>
  <c r="R8746" i="2" l="1"/>
  <c r="P8746" i="2"/>
  <c r="Q8746" i="2" l="1"/>
  <c r="I8747" i="2"/>
  <c r="N8747" i="2" l="1"/>
  <c r="O8747" i="2"/>
  <c r="P8747" i="2" s="1"/>
  <c r="Q8747" i="2" s="1"/>
  <c r="I8748" i="2" l="1"/>
  <c r="R8747" i="2"/>
  <c r="O8748" i="2" l="1"/>
  <c r="N8748" i="2"/>
  <c r="R8748" i="2" l="1"/>
  <c r="P8748" i="2"/>
  <c r="Q8748" i="2" l="1"/>
  <c r="I8749" i="2"/>
  <c r="N8749" i="2" l="1"/>
  <c r="O8749" i="2"/>
  <c r="R8749" i="2" l="1"/>
  <c r="P8749" i="2"/>
  <c r="Q8749" i="2" l="1"/>
  <c r="I8750" i="2"/>
  <c r="O8750" i="2" l="1"/>
  <c r="N8750" i="2"/>
  <c r="P8750" i="2" s="1"/>
  <c r="Q8750" i="2" s="1"/>
  <c r="I8751" i="2" l="1"/>
  <c r="R8750" i="2"/>
  <c r="N8751" i="2" l="1"/>
  <c r="O8751" i="2"/>
  <c r="P8751" i="2" s="1"/>
  <c r="Q8751" i="2" s="1"/>
  <c r="I8752" i="2" l="1"/>
  <c r="R8751" i="2"/>
  <c r="N8752" i="2" l="1"/>
  <c r="O8752" i="2"/>
  <c r="P8752" i="2" l="1"/>
  <c r="R8752" i="2"/>
  <c r="Q8752" i="2" l="1"/>
  <c r="I8753" i="2"/>
  <c r="O8753" i="2" l="1"/>
  <c r="N8753" i="2"/>
  <c r="R8753" i="2" l="1"/>
  <c r="P8753" i="2"/>
  <c r="Q8753" i="2" l="1"/>
  <c r="I8754" i="2"/>
  <c r="O8754" i="2" l="1"/>
  <c r="N8754" i="2"/>
  <c r="R8754" i="2" l="1"/>
  <c r="P8754" i="2"/>
  <c r="Q8754" i="2" l="1"/>
  <c r="I8755" i="2"/>
  <c r="O8755" i="2" l="1"/>
  <c r="N8755" i="2"/>
  <c r="P8755" i="2" l="1"/>
  <c r="R8755" i="2"/>
  <c r="Q8755" i="2" l="1"/>
  <c r="I8756" i="2"/>
  <c r="O8756" i="2" l="1"/>
  <c r="N8756" i="2"/>
  <c r="P8756" i="2" l="1"/>
  <c r="R8756" i="2"/>
  <c r="Q8756" i="2" l="1"/>
  <c r="I8757" i="2"/>
  <c r="O8757" i="2" l="1"/>
  <c r="N8757" i="2"/>
  <c r="R8757" i="2" s="1"/>
  <c r="P8757" i="2" l="1"/>
  <c r="Q8757" i="2" l="1"/>
  <c r="I8758" i="2"/>
  <c r="N8758" i="2" l="1"/>
  <c r="O8758" i="2"/>
  <c r="P8758" i="2" l="1"/>
  <c r="R8758" i="2"/>
  <c r="Q8758" i="2" l="1"/>
  <c r="I8759" i="2"/>
  <c r="N8759" i="2" l="1"/>
  <c r="R8759" i="2" s="1"/>
  <c r="O8759" i="2"/>
  <c r="P8759" i="2" s="1"/>
  <c r="Q8759" i="2" s="1"/>
  <c r="I8760" i="2" l="1"/>
  <c r="N8760" i="2" l="1"/>
  <c r="O8760" i="2"/>
  <c r="P8760" i="2" l="1"/>
  <c r="R8760" i="2"/>
  <c r="Q8760" i="2" l="1"/>
  <c r="I8761" i="2"/>
  <c r="N8761" i="2" l="1"/>
  <c r="O8761" i="2"/>
  <c r="P8761" i="2" s="1"/>
  <c r="Q8761" i="2" s="1"/>
  <c r="R8761" i="2" l="1"/>
  <c r="I8762" i="2"/>
  <c r="N8762" i="2" l="1"/>
  <c r="O8762" i="2"/>
  <c r="R8762" i="2" l="1"/>
  <c r="P8762" i="2"/>
  <c r="Q8762" i="2" l="1"/>
  <c r="I8763" i="2"/>
  <c r="O8763" i="2" l="1"/>
  <c r="N8763" i="2"/>
  <c r="R8763" i="2" s="1"/>
  <c r="P8763" i="2" l="1"/>
  <c r="Q8763" i="2" l="1"/>
  <c r="I8764" i="2"/>
  <c r="N8764" i="2" l="1"/>
  <c r="O8764" i="2"/>
  <c r="R8764" i="2" s="1"/>
  <c r="P8764" i="2" l="1"/>
  <c r="Q8764" i="2" l="1"/>
  <c r="I8765" i="2"/>
  <c r="O8765" i="2" l="1"/>
  <c r="N8765" i="2"/>
  <c r="R8765" i="2" l="1"/>
  <c r="P8765" i="2"/>
  <c r="Q8765" i="2" l="1"/>
  <c r="I8766" i="2"/>
  <c r="O8766" i="2" l="1"/>
  <c r="N8766" i="2"/>
  <c r="P8766" i="2" l="1"/>
  <c r="R8766" i="2"/>
  <c r="Q8766" i="2" l="1"/>
  <c r="I8767" i="2"/>
  <c r="O8767" i="2" l="1"/>
  <c r="N8767" i="2"/>
  <c r="R8767" i="2" l="1"/>
  <c r="P8767" i="2"/>
  <c r="Q8767" i="2" l="1"/>
  <c r="I8768" i="2"/>
  <c r="N8768" i="2" l="1"/>
  <c r="O8768" i="2"/>
  <c r="P8768" i="2" l="1"/>
  <c r="R8768" i="2"/>
  <c r="Q8768" i="2" l="1"/>
  <c r="I8769" i="2"/>
  <c r="O8769" i="2" l="1"/>
  <c r="N8769" i="2"/>
  <c r="P8769" i="2" l="1"/>
  <c r="R8769" i="2"/>
  <c r="Q8769" i="2" l="1"/>
  <c r="I8770" i="2"/>
  <c r="N8770" i="2" l="1"/>
  <c r="O8770" i="2"/>
  <c r="R8770" i="2" l="1"/>
  <c r="P8770" i="2"/>
  <c r="Q8770" i="2" l="1"/>
  <c r="I8771" i="2"/>
  <c r="O8771" i="2" l="1"/>
  <c r="N8771" i="2"/>
  <c r="R8771" i="2" s="1"/>
  <c r="P8771" i="2" l="1"/>
  <c r="Q8771" i="2" l="1"/>
  <c r="I8772" i="2"/>
  <c r="O8772" i="2" l="1"/>
  <c r="N8772" i="2"/>
  <c r="R8772" i="2" l="1"/>
  <c r="P8772" i="2"/>
  <c r="Q8772" i="2" l="1"/>
  <c r="I8773" i="2"/>
  <c r="O8773" i="2" l="1"/>
  <c r="N8773" i="2"/>
  <c r="P8773" i="2" l="1"/>
  <c r="R8773" i="2"/>
  <c r="Q8773" i="2" l="1"/>
  <c r="I8774" i="2"/>
  <c r="N8774" i="2" l="1"/>
  <c r="O8774" i="2"/>
  <c r="P8774" i="2" l="1"/>
  <c r="R8774" i="2"/>
  <c r="Q8774" i="2" l="1"/>
  <c r="I8775" i="2"/>
  <c r="O8775" i="2" l="1"/>
  <c r="N8775" i="2"/>
  <c r="R8775" i="2" l="1"/>
  <c r="P8775" i="2"/>
  <c r="Q8775" i="2" l="1"/>
  <c r="I8776" i="2"/>
  <c r="N8776" i="2" l="1"/>
  <c r="O8776" i="2"/>
  <c r="R8776" i="2" s="1"/>
  <c r="P8776" i="2" l="1"/>
  <c r="Q8776" i="2" l="1"/>
  <c r="I8777" i="2"/>
  <c r="O8777" i="2" l="1"/>
  <c r="N8777" i="2"/>
  <c r="R8777" i="2" l="1"/>
  <c r="P8777" i="2"/>
  <c r="Q8777" i="2" l="1"/>
  <c r="I8778" i="2"/>
  <c r="N8778" i="2" l="1"/>
  <c r="O8778" i="2"/>
  <c r="R8778" i="2" l="1"/>
  <c r="P8778" i="2"/>
  <c r="Q8778" i="2" l="1"/>
  <c r="I8779" i="2"/>
  <c r="O8779" i="2" l="1"/>
  <c r="N8779" i="2"/>
  <c r="R8779" i="2" s="1"/>
  <c r="P8779" i="2" l="1"/>
  <c r="Q8779" i="2" l="1"/>
  <c r="I8780" i="2"/>
  <c r="O8780" i="2" l="1"/>
  <c r="N8780" i="2"/>
  <c r="R8780" i="2" l="1"/>
  <c r="P8780" i="2"/>
  <c r="Q8780" i="2" l="1"/>
  <c r="I8781" i="2"/>
  <c r="N8781" i="2" l="1"/>
  <c r="O8781" i="2"/>
  <c r="P8781" i="2" s="1"/>
  <c r="Q8781" i="2" s="1"/>
  <c r="I8782" i="2" l="1"/>
  <c r="R8781" i="2"/>
  <c r="O8782" i="2" l="1"/>
  <c r="N8782" i="2"/>
  <c r="R8782" i="2" l="1"/>
  <c r="P8782" i="2"/>
  <c r="Q8782" i="2" l="1"/>
  <c r="I8783" i="2"/>
  <c r="N8783" i="2" l="1"/>
  <c r="O8783" i="2"/>
  <c r="R8783" i="2" l="1"/>
  <c r="P8783" i="2"/>
  <c r="Q8783" i="2" l="1"/>
  <c r="I8784" i="2"/>
  <c r="O8784" i="2" l="1"/>
  <c r="N8784" i="2"/>
  <c r="R8784" i="2" l="1"/>
  <c r="P8784" i="2"/>
  <c r="Q8784" i="2" l="1"/>
  <c r="I8785" i="2"/>
  <c r="O8785" i="2" l="1"/>
  <c r="N8785" i="2"/>
  <c r="P8785" i="2" l="1"/>
  <c r="R8785" i="2"/>
  <c r="Q8785" i="2" l="1"/>
  <c r="I8786" i="2"/>
  <c r="N8786" i="2" l="1"/>
  <c r="O8786" i="2"/>
  <c r="R8786" i="2" s="1"/>
  <c r="P8786" i="2" l="1"/>
  <c r="Q8786" i="2" l="1"/>
  <c r="I8787" i="2"/>
  <c r="O8787" i="2" l="1"/>
  <c r="N8787" i="2"/>
  <c r="P8787" i="2" l="1"/>
  <c r="R8787" i="2"/>
  <c r="Q8787" i="2" l="1"/>
  <c r="I8788" i="2"/>
  <c r="O8788" i="2" l="1"/>
  <c r="N8788" i="2"/>
  <c r="R8788" i="2" l="1"/>
  <c r="P8788" i="2"/>
  <c r="Q8788" i="2" l="1"/>
  <c r="I8789" i="2"/>
  <c r="N8789" i="2" l="1"/>
  <c r="O8789" i="2"/>
  <c r="P8789" i="2" s="1"/>
  <c r="Q8789" i="2" s="1"/>
  <c r="I8790" i="2" l="1"/>
  <c r="R8789" i="2"/>
  <c r="O8790" i="2" l="1"/>
  <c r="N8790" i="2"/>
  <c r="R8790" i="2" l="1"/>
  <c r="P8790" i="2"/>
  <c r="Q8790" i="2" l="1"/>
  <c r="I8791" i="2"/>
  <c r="O8791" i="2" l="1"/>
  <c r="N8791" i="2"/>
  <c r="R8791" i="2" l="1"/>
  <c r="P8791" i="2"/>
  <c r="Q8791" i="2" l="1"/>
  <c r="I8792" i="2"/>
  <c r="N8792" i="2" l="1"/>
  <c r="O8792" i="2"/>
  <c r="R8792" i="2" s="1"/>
  <c r="P8792" i="2" l="1"/>
  <c r="Q8792" i="2" l="1"/>
  <c r="I8793" i="2"/>
  <c r="O8793" i="2" l="1"/>
  <c r="N8793" i="2"/>
  <c r="R8793" i="2" l="1"/>
  <c r="P8793" i="2"/>
  <c r="Q8793" i="2" l="1"/>
  <c r="I8794" i="2"/>
  <c r="O8794" i="2" l="1"/>
  <c r="N8794" i="2"/>
  <c r="P8794" i="2" l="1"/>
  <c r="R8794" i="2"/>
  <c r="Q8794" i="2" l="1"/>
  <c r="I8795" i="2"/>
  <c r="N8795" i="2" l="1"/>
  <c r="O8795" i="2"/>
  <c r="R8795" i="2" l="1"/>
  <c r="P8795" i="2"/>
  <c r="Q8795" i="2" l="1"/>
  <c r="I8796" i="2"/>
  <c r="N8796" i="2" l="1"/>
  <c r="O8796" i="2"/>
  <c r="P8796" i="2" l="1"/>
  <c r="R8796" i="2"/>
  <c r="Q8796" i="2" l="1"/>
  <c r="I8797" i="2"/>
  <c r="O8797" i="2" l="1"/>
  <c r="N8797" i="2"/>
  <c r="R8797" i="2" l="1"/>
  <c r="P8797" i="2"/>
  <c r="Q8797" i="2" l="1"/>
  <c r="I8798" i="2"/>
  <c r="O8798" i="2" l="1"/>
  <c r="N8798" i="2"/>
  <c r="P8798" i="2" s="1"/>
  <c r="Q8798" i="2" s="1"/>
  <c r="I8799" i="2" l="1"/>
  <c r="R8798" i="2"/>
  <c r="O8799" i="2" l="1"/>
  <c r="N8799" i="2"/>
  <c r="P8799" i="2" l="1"/>
  <c r="R8799" i="2"/>
  <c r="Q8799" i="2" l="1"/>
  <c r="I8800" i="2"/>
  <c r="O8800" i="2" l="1"/>
  <c r="N8800" i="2"/>
  <c r="P8800" i="2" l="1"/>
  <c r="R8800" i="2"/>
  <c r="Q8800" i="2" l="1"/>
  <c r="I8801" i="2"/>
  <c r="N8801" i="2" l="1"/>
  <c r="O8801" i="2"/>
  <c r="P8801" i="2" l="1"/>
  <c r="R8801" i="2"/>
  <c r="Q8801" i="2" l="1"/>
  <c r="I8802" i="2"/>
  <c r="O8802" i="2" l="1"/>
  <c r="N8802" i="2"/>
  <c r="R8802" i="2" l="1"/>
  <c r="P8802" i="2"/>
  <c r="Q8802" i="2" l="1"/>
  <c r="I8803" i="2"/>
  <c r="N8803" i="2" l="1"/>
  <c r="O8803" i="2"/>
  <c r="P8803" i="2" l="1"/>
  <c r="R8803" i="2"/>
  <c r="Q8803" i="2" l="1"/>
  <c r="I8804" i="2"/>
  <c r="N8804" i="2" l="1"/>
  <c r="O8804" i="2"/>
  <c r="R8804" i="2" l="1"/>
  <c r="P8804" i="2"/>
  <c r="Q8804" i="2" l="1"/>
  <c r="I8805" i="2"/>
  <c r="N8805" i="2" l="1"/>
  <c r="O8805" i="2"/>
  <c r="R8805" i="2" l="1"/>
  <c r="P8805" i="2"/>
  <c r="Q8805" i="2" l="1"/>
  <c r="I8806" i="2"/>
  <c r="O8806" i="2" l="1"/>
  <c r="N8806" i="2"/>
  <c r="R8806" i="2" l="1"/>
  <c r="P8806" i="2"/>
  <c r="Q8806" i="2" l="1"/>
  <c r="I8807" i="2"/>
  <c r="N8807" i="2" l="1"/>
  <c r="O8807" i="2"/>
  <c r="R8807" i="2" l="1"/>
  <c r="P8807" i="2"/>
  <c r="Q8807" i="2" l="1"/>
  <c r="I8808" i="2"/>
  <c r="O8808" i="2" l="1"/>
  <c r="N8808" i="2"/>
  <c r="P8808" i="2" s="1"/>
  <c r="Q8808" i="2" s="1"/>
  <c r="I8809" i="2" l="1"/>
  <c r="R8808" i="2"/>
  <c r="O8809" i="2" l="1"/>
  <c r="N8809" i="2"/>
  <c r="R8809" i="2" s="1"/>
  <c r="P8809" i="2" l="1"/>
  <c r="Q8809" i="2" l="1"/>
  <c r="I8810" i="2"/>
  <c r="O8810" i="2" l="1"/>
  <c r="N8810" i="2"/>
  <c r="P8810" i="2" l="1"/>
  <c r="R8810" i="2"/>
  <c r="Q8810" i="2" l="1"/>
  <c r="I8811" i="2"/>
  <c r="O8811" i="2" l="1"/>
  <c r="N8811" i="2"/>
  <c r="P8811" i="2" l="1"/>
  <c r="R8811" i="2"/>
  <c r="Q8811" i="2" l="1"/>
  <c r="I8812" i="2"/>
  <c r="O8812" i="2" l="1"/>
  <c r="N8812" i="2"/>
  <c r="P8812" i="2" s="1"/>
  <c r="Q8812" i="2" s="1"/>
  <c r="I8813" i="2" l="1"/>
  <c r="R8812" i="2"/>
  <c r="N8813" i="2" l="1"/>
  <c r="O8813" i="2"/>
  <c r="R8813" i="2" l="1"/>
  <c r="P8813" i="2"/>
  <c r="Q8813" i="2" l="1"/>
  <c r="I8814" i="2"/>
  <c r="N8814" i="2" l="1"/>
  <c r="O8814" i="2"/>
  <c r="R8814" i="2" s="1"/>
  <c r="P8814" i="2" l="1"/>
  <c r="Q8814" i="2" l="1"/>
  <c r="I8815" i="2"/>
  <c r="O8815" i="2" l="1"/>
  <c r="N8815" i="2"/>
  <c r="R8815" i="2" s="1"/>
  <c r="P8815" i="2" l="1"/>
  <c r="Q8815" i="2" l="1"/>
  <c r="I8816" i="2"/>
  <c r="O8816" i="2" l="1"/>
  <c r="N8816" i="2"/>
  <c r="P8816" i="2" s="1"/>
  <c r="Q8816" i="2" s="1"/>
  <c r="I8817" i="2" l="1"/>
  <c r="R8816" i="2"/>
  <c r="O8817" i="2" l="1"/>
  <c r="N8817" i="2"/>
  <c r="R8817" i="2" s="1"/>
  <c r="P8817" i="2" l="1"/>
  <c r="Q8817" i="2" l="1"/>
  <c r="I8818" i="2"/>
  <c r="N8818" i="2" l="1"/>
  <c r="O8818" i="2"/>
  <c r="P8818" i="2" s="1"/>
  <c r="Q8818" i="2" s="1"/>
  <c r="I8819" i="2" l="1"/>
  <c r="R8818" i="2"/>
  <c r="N8819" i="2" l="1"/>
  <c r="O8819" i="2"/>
  <c r="P8819" i="2" l="1"/>
  <c r="R8819" i="2"/>
  <c r="Q8819" i="2" l="1"/>
  <c r="I8820" i="2"/>
  <c r="O8820" i="2" l="1"/>
  <c r="N8820" i="2"/>
  <c r="P8820" i="2" l="1"/>
  <c r="R8820" i="2"/>
  <c r="Q8820" i="2" l="1"/>
  <c r="I8821" i="2"/>
  <c r="N8821" i="2" l="1"/>
  <c r="O8821" i="2"/>
  <c r="R8821" i="2" l="1"/>
  <c r="P8821" i="2"/>
  <c r="Q8821" i="2" l="1"/>
  <c r="I8822" i="2"/>
  <c r="O8822" i="2" l="1"/>
  <c r="N8822" i="2"/>
  <c r="P8822" i="2" s="1"/>
  <c r="Q8822" i="2" s="1"/>
  <c r="I8823" i="2" l="1"/>
  <c r="R8822" i="2"/>
  <c r="O8823" i="2" l="1"/>
  <c r="N8823" i="2"/>
  <c r="R8823" i="2" s="1"/>
  <c r="P8823" i="2" l="1"/>
  <c r="Q8823" i="2" l="1"/>
  <c r="I8824" i="2"/>
  <c r="N8824" i="2" l="1"/>
  <c r="O8824" i="2"/>
  <c r="R8824" i="2" l="1"/>
  <c r="P8824" i="2"/>
  <c r="Q8824" i="2" l="1"/>
  <c r="I8825" i="2"/>
  <c r="N8825" i="2" l="1"/>
  <c r="O8825" i="2"/>
  <c r="R8825" i="2" l="1"/>
  <c r="P8825" i="2"/>
  <c r="Q8825" i="2" l="1"/>
  <c r="I8826" i="2"/>
  <c r="O8826" i="2" l="1"/>
  <c r="N8826" i="2"/>
  <c r="P8826" i="2" l="1"/>
  <c r="R8826" i="2"/>
  <c r="Q8826" i="2" l="1"/>
  <c r="I8827" i="2"/>
  <c r="O8827" i="2" l="1"/>
  <c r="N8827" i="2"/>
  <c r="R8827" i="2" l="1"/>
  <c r="P8827" i="2"/>
  <c r="Q8827" i="2" l="1"/>
  <c r="I8828" i="2"/>
  <c r="O8828" i="2" l="1"/>
  <c r="N8828" i="2"/>
  <c r="R8828" i="2" l="1"/>
  <c r="P8828" i="2"/>
  <c r="Q8828" i="2" l="1"/>
  <c r="I8829" i="2"/>
  <c r="O8829" i="2" l="1"/>
  <c r="N8829" i="2"/>
  <c r="P8829" i="2" l="1"/>
  <c r="R8829" i="2"/>
  <c r="Q8829" i="2" l="1"/>
  <c r="I8830" i="2"/>
  <c r="N8830" i="2" l="1"/>
  <c r="O8830" i="2"/>
  <c r="P8830" i="2" l="1"/>
  <c r="R8830" i="2"/>
  <c r="Q8830" i="2" l="1"/>
  <c r="I8831" i="2"/>
  <c r="O8831" i="2" l="1"/>
  <c r="N8831" i="2"/>
  <c r="R8831" i="2" s="1"/>
  <c r="P8831" i="2" l="1"/>
  <c r="Q8831" i="2" l="1"/>
  <c r="I8832" i="2"/>
  <c r="N8832" i="2" l="1"/>
  <c r="O8832" i="2"/>
  <c r="R8832" i="2" l="1"/>
  <c r="P8832" i="2"/>
  <c r="Q8832" i="2" l="1"/>
  <c r="I8833" i="2"/>
  <c r="N8833" i="2" l="1"/>
  <c r="O8833" i="2"/>
  <c r="P8833" i="2" s="1"/>
  <c r="Q8833" i="2" s="1"/>
  <c r="I8834" i="2" l="1"/>
  <c r="R8833" i="2"/>
  <c r="O8834" i="2" l="1"/>
  <c r="N8834" i="2"/>
  <c r="R8834" i="2" l="1"/>
  <c r="P8834" i="2"/>
  <c r="Q8834" i="2" l="1"/>
  <c r="I8835" i="2"/>
  <c r="O8835" i="2" l="1"/>
  <c r="N8835" i="2"/>
  <c r="R8835" i="2" l="1"/>
  <c r="P8835" i="2"/>
  <c r="Q8835" i="2" l="1"/>
  <c r="I8836" i="2"/>
  <c r="N8836" i="2" l="1"/>
  <c r="O8836" i="2"/>
  <c r="R8836" i="2" s="1"/>
  <c r="P8836" i="2" l="1"/>
  <c r="Q8836" i="2" l="1"/>
  <c r="I8837" i="2"/>
  <c r="N8837" i="2" l="1"/>
  <c r="O8837" i="2"/>
  <c r="R8837" i="2" l="1"/>
  <c r="P8837" i="2"/>
  <c r="Q8837" i="2" l="1"/>
  <c r="I8838" i="2"/>
  <c r="N8838" i="2" l="1"/>
  <c r="O8838" i="2"/>
  <c r="P8838" i="2" s="1"/>
  <c r="Q8838" i="2" s="1"/>
  <c r="I8839" i="2" l="1"/>
  <c r="R8838" i="2"/>
  <c r="N8839" i="2" l="1"/>
  <c r="O8839" i="2"/>
  <c r="R8839" i="2" l="1"/>
  <c r="P8839" i="2"/>
  <c r="Q8839" i="2" l="1"/>
  <c r="I8840" i="2"/>
  <c r="N8840" i="2" l="1"/>
  <c r="O8840" i="2"/>
  <c r="P8840" i="2" s="1"/>
  <c r="Q8840" i="2" s="1"/>
  <c r="I8841" i="2" l="1"/>
  <c r="R8840" i="2"/>
  <c r="N8841" i="2" l="1"/>
  <c r="O8841" i="2"/>
  <c r="R8841" i="2" l="1"/>
  <c r="P8841" i="2"/>
  <c r="Q8841" i="2" l="1"/>
  <c r="I8842" i="2"/>
  <c r="N8842" i="2" l="1"/>
  <c r="O8842" i="2"/>
  <c r="P8842" i="2" l="1"/>
  <c r="R8842" i="2"/>
  <c r="Q8842" i="2" l="1"/>
  <c r="I8843" i="2"/>
  <c r="N8843" i="2" l="1"/>
  <c r="O8843" i="2"/>
  <c r="P8843" i="2" s="1"/>
  <c r="Q8843" i="2" s="1"/>
  <c r="I8844" i="2" l="1"/>
  <c r="R8843" i="2"/>
  <c r="N8844" i="2" l="1"/>
  <c r="O8844" i="2"/>
  <c r="R8844" i="2" s="1"/>
  <c r="P8844" i="2" l="1"/>
  <c r="Q8844" i="2" l="1"/>
  <c r="I8845" i="2"/>
  <c r="N8845" i="2" l="1"/>
  <c r="O8845" i="2"/>
  <c r="P8845" i="2" s="1"/>
  <c r="Q8845" i="2" s="1"/>
  <c r="I8846" i="2" l="1"/>
  <c r="R8845" i="2"/>
  <c r="N8846" i="2" l="1"/>
  <c r="O8846" i="2"/>
  <c r="R8846" i="2" s="1"/>
  <c r="P8846" i="2" l="1"/>
  <c r="Q8846" i="2" l="1"/>
  <c r="I8847" i="2"/>
  <c r="N8847" i="2" l="1"/>
  <c r="O8847" i="2"/>
  <c r="P8847" i="2" s="1"/>
  <c r="Q8847" i="2" s="1"/>
  <c r="I8848" i="2" l="1"/>
  <c r="R8847" i="2"/>
  <c r="O8848" i="2" l="1"/>
  <c r="N8848" i="2"/>
  <c r="P8848" i="2" s="1"/>
  <c r="Q8848" i="2" s="1"/>
  <c r="I8849" i="2" l="1"/>
  <c r="R8848" i="2"/>
  <c r="N8849" i="2" l="1"/>
  <c r="O8849" i="2"/>
  <c r="R8849" i="2" l="1"/>
  <c r="P8849" i="2"/>
  <c r="Q8849" i="2" l="1"/>
  <c r="I8850" i="2"/>
  <c r="O8850" i="2" l="1"/>
  <c r="N8850" i="2"/>
  <c r="R8850" i="2" s="1"/>
  <c r="P8850" i="2" l="1"/>
  <c r="Q8850" i="2" l="1"/>
  <c r="I8851" i="2"/>
  <c r="O8851" i="2" l="1"/>
  <c r="N8851" i="2"/>
  <c r="R8851" i="2" s="1"/>
  <c r="P8851" i="2" l="1"/>
  <c r="Q8851" i="2" l="1"/>
  <c r="I8852" i="2"/>
  <c r="N8852" i="2" l="1"/>
  <c r="O8852" i="2"/>
  <c r="P8852" i="2" l="1"/>
  <c r="R8852" i="2"/>
  <c r="Q8852" i="2" l="1"/>
  <c r="I8853" i="2"/>
  <c r="O8853" i="2" l="1"/>
  <c r="N8853" i="2"/>
  <c r="P8853" i="2" l="1"/>
  <c r="R8853" i="2"/>
  <c r="Q8853" i="2" l="1"/>
  <c r="I8854" i="2"/>
  <c r="O8854" i="2" l="1"/>
  <c r="N8854" i="2"/>
  <c r="R8854" i="2" l="1"/>
  <c r="P8854" i="2"/>
  <c r="Q8854" i="2" l="1"/>
  <c r="I8855" i="2"/>
  <c r="O8855" i="2" l="1"/>
  <c r="N8855" i="2"/>
  <c r="P8855" i="2" l="1"/>
  <c r="R8855" i="2"/>
  <c r="Q8855" i="2" l="1"/>
  <c r="I8856" i="2"/>
  <c r="N8856" i="2" l="1"/>
  <c r="O8856" i="2"/>
  <c r="P8856" i="2" l="1"/>
  <c r="R8856" i="2"/>
  <c r="Q8856" i="2" l="1"/>
  <c r="I8857" i="2"/>
  <c r="N8857" i="2" l="1"/>
  <c r="O8857" i="2"/>
  <c r="R8857" i="2" l="1"/>
  <c r="P8857" i="2"/>
  <c r="Q8857" i="2" l="1"/>
  <c r="I8858" i="2"/>
  <c r="O8858" i="2" l="1"/>
  <c r="N8858" i="2"/>
  <c r="R8858" i="2" l="1"/>
  <c r="P8858" i="2"/>
  <c r="Q8858" i="2" l="1"/>
  <c r="I8859" i="2"/>
  <c r="O8859" i="2" l="1"/>
  <c r="N8859" i="2"/>
  <c r="R8859" i="2" s="1"/>
  <c r="P8859" i="2" l="1"/>
  <c r="Q8859" i="2" l="1"/>
  <c r="I8860" i="2"/>
  <c r="N8860" i="2" l="1"/>
  <c r="O8860" i="2"/>
  <c r="R8860" i="2" l="1"/>
  <c r="P8860" i="2"/>
  <c r="Q8860" i="2" l="1"/>
  <c r="I8861" i="2"/>
  <c r="N8861" i="2" l="1"/>
  <c r="O8861" i="2"/>
  <c r="P8861" i="2" s="1"/>
  <c r="Q8861" i="2" s="1"/>
  <c r="I8862" i="2" l="1"/>
  <c r="R8861" i="2"/>
  <c r="N8862" i="2" l="1"/>
  <c r="O8862" i="2"/>
  <c r="R8862" i="2" l="1"/>
  <c r="P8862" i="2"/>
  <c r="Q8862" i="2" l="1"/>
  <c r="I8863" i="2"/>
  <c r="N8863" i="2" l="1"/>
  <c r="O8863" i="2"/>
  <c r="P8863" i="2" s="1"/>
  <c r="Q8863" i="2" s="1"/>
  <c r="I8864" i="2" l="1"/>
  <c r="R8863" i="2"/>
  <c r="N8864" i="2" l="1"/>
  <c r="O8864" i="2"/>
  <c r="P8864" i="2" l="1"/>
  <c r="R8864" i="2"/>
  <c r="Q8864" i="2" l="1"/>
  <c r="I8865" i="2"/>
  <c r="N8865" i="2" l="1"/>
  <c r="O8865" i="2"/>
  <c r="R8865" i="2" l="1"/>
  <c r="P8865" i="2"/>
  <c r="Q8865" i="2" l="1"/>
  <c r="I8866" i="2"/>
  <c r="N8866" i="2" l="1"/>
  <c r="O8866" i="2"/>
  <c r="P8866" i="2" s="1"/>
  <c r="Q8866" i="2" s="1"/>
  <c r="I8867" i="2" l="1"/>
  <c r="R8866" i="2"/>
  <c r="O8867" i="2" l="1"/>
  <c r="N8867" i="2"/>
  <c r="P8867" i="2" l="1"/>
  <c r="R8867" i="2"/>
  <c r="Q8867" i="2" l="1"/>
  <c r="I8868" i="2"/>
  <c r="O8868" i="2" l="1"/>
  <c r="N8868" i="2"/>
  <c r="R8868" i="2" l="1"/>
  <c r="P8868" i="2"/>
  <c r="Q8868" i="2" l="1"/>
  <c r="I8869" i="2"/>
  <c r="N8869" i="2" l="1"/>
  <c r="O8869" i="2"/>
  <c r="P8869" i="2" l="1"/>
  <c r="R8869" i="2"/>
  <c r="Q8869" i="2" l="1"/>
  <c r="I8870" i="2"/>
  <c r="O8870" i="2" l="1"/>
  <c r="N8870" i="2"/>
  <c r="P8870" i="2" s="1"/>
  <c r="Q8870" i="2" s="1"/>
  <c r="I8871" i="2" l="1"/>
  <c r="R8870" i="2"/>
  <c r="N8871" i="2" l="1"/>
  <c r="O8871" i="2"/>
  <c r="R8871" i="2" l="1"/>
  <c r="P8871" i="2"/>
  <c r="Q8871" i="2" l="1"/>
  <c r="I8872" i="2"/>
  <c r="O8872" i="2" l="1"/>
  <c r="N8872" i="2"/>
  <c r="R8872" i="2" s="1"/>
  <c r="P8872" i="2" l="1"/>
  <c r="Q8872" i="2" l="1"/>
  <c r="I8873" i="2"/>
  <c r="N8873" i="2" l="1"/>
  <c r="O8873" i="2"/>
  <c r="P8873" i="2" s="1"/>
  <c r="Q8873" i="2" s="1"/>
  <c r="I8874" i="2" l="1"/>
  <c r="R8873" i="2"/>
  <c r="O8874" i="2" l="1"/>
  <c r="N8874" i="2"/>
  <c r="R8874" i="2" l="1"/>
  <c r="P8874" i="2"/>
  <c r="Q8874" i="2" l="1"/>
  <c r="I8875" i="2"/>
  <c r="N8875" i="2" l="1"/>
  <c r="O8875" i="2"/>
  <c r="P8875" i="2" s="1"/>
  <c r="Q8875" i="2" s="1"/>
  <c r="I8876" i="2" l="1"/>
  <c r="R8875" i="2"/>
  <c r="N8876" i="2" l="1"/>
  <c r="O8876" i="2"/>
  <c r="P8876" i="2" s="1"/>
  <c r="Q8876" i="2" s="1"/>
  <c r="I8877" i="2" l="1"/>
  <c r="R8876" i="2"/>
  <c r="O8877" i="2" l="1"/>
  <c r="N8877" i="2"/>
  <c r="P8877" i="2" l="1"/>
  <c r="R8877" i="2"/>
  <c r="Q8877" i="2" l="1"/>
  <c r="I8878" i="2"/>
  <c r="N8878" i="2" l="1"/>
  <c r="O8878" i="2"/>
  <c r="R8878" i="2" l="1"/>
  <c r="P8878" i="2"/>
  <c r="Q8878" i="2" l="1"/>
  <c r="I8879" i="2"/>
  <c r="N8879" i="2" l="1"/>
  <c r="O8879" i="2"/>
  <c r="P8879" i="2" l="1"/>
  <c r="R8879" i="2"/>
  <c r="Q8879" i="2" l="1"/>
  <c r="I8880" i="2"/>
  <c r="N8880" i="2" l="1"/>
  <c r="P8880" i="2" s="1"/>
  <c r="Q8880" i="2" s="1"/>
  <c r="O8880" i="2"/>
  <c r="I8881" i="2" l="1"/>
  <c r="R8880" i="2"/>
  <c r="N8881" i="2" l="1"/>
  <c r="O8881" i="2"/>
  <c r="P8881" i="2" s="1"/>
  <c r="Q8881" i="2" s="1"/>
  <c r="I8882" i="2" l="1"/>
  <c r="R8881" i="2"/>
  <c r="O8882" i="2" l="1"/>
  <c r="N8882" i="2"/>
  <c r="P8882" i="2" l="1"/>
  <c r="R8882" i="2"/>
  <c r="Q8882" i="2" l="1"/>
  <c r="I8883" i="2"/>
  <c r="O8883" i="2" l="1"/>
  <c r="N8883" i="2"/>
  <c r="P8883" i="2" l="1"/>
  <c r="R8883" i="2"/>
  <c r="Q8883" i="2" l="1"/>
  <c r="I8884" i="2"/>
  <c r="N8884" i="2" l="1"/>
  <c r="O8884" i="2"/>
  <c r="P8884" i="2" l="1"/>
  <c r="R8884" i="2"/>
  <c r="Q8884" i="2" l="1"/>
  <c r="I8885" i="2"/>
  <c r="O8885" i="2" l="1"/>
  <c r="N8885" i="2"/>
  <c r="R8885" i="2" l="1"/>
  <c r="P8885" i="2"/>
  <c r="Q8885" i="2" l="1"/>
  <c r="I8886" i="2"/>
  <c r="N8886" i="2" l="1"/>
  <c r="O8886" i="2"/>
  <c r="R8886" i="2" s="1"/>
  <c r="P8886" i="2" l="1"/>
  <c r="Q8886" i="2" l="1"/>
  <c r="I8887" i="2"/>
  <c r="O8887" i="2" l="1"/>
  <c r="N8887" i="2"/>
  <c r="P8887" i="2" l="1"/>
  <c r="R8887" i="2"/>
  <c r="Q8887" i="2" l="1"/>
  <c r="I8888" i="2"/>
  <c r="N8888" i="2" l="1"/>
  <c r="O8888" i="2"/>
  <c r="P8888" i="2" l="1"/>
  <c r="R8888" i="2"/>
  <c r="Q8888" i="2" l="1"/>
  <c r="I8889" i="2"/>
  <c r="N8889" i="2" l="1"/>
  <c r="O8889" i="2"/>
  <c r="R8889" i="2" l="1"/>
  <c r="P8889" i="2"/>
  <c r="Q8889" i="2" l="1"/>
  <c r="I8890" i="2"/>
  <c r="N8890" i="2" l="1"/>
  <c r="O8890" i="2"/>
  <c r="R8890" i="2" s="1"/>
  <c r="P8890" i="2" l="1"/>
  <c r="Q8890" i="2" l="1"/>
  <c r="I8891" i="2"/>
  <c r="O8891" i="2" l="1"/>
  <c r="N8891" i="2"/>
  <c r="R8891" i="2" l="1"/>
  <c r="P8891" i="2"/>
  <c r="Q8891" i="2" l="1"/>
  <c r="I8892" i="2"/>
  <c r="O8892" i="2" l="1"/>
  <c r="N8892" i="2"/>
  <c r="P8892" i="2" l="1"/>
  <c r="R8892" i="2"/>
  <c r="Q8892" i="2" l="1"/>
  <c r="I8893" i="2"/>
  <c r="O8893" i="2" l="1"/>
  <c r="N8893" i="2"/>
  <c r="R8893" i="2" l="1"/>
  <c r="P8893" i="2"/>
  <c r="Q8893" i="2" l="1"/>
  <c r="I8894" i="2"/>
  <c r="O8894" i="2" l="1"/>
  <c r="N8894" i="2"/>
  <c r="R8894" i="2" l="1"/>
  <c r="P8894" i="2"/>
  <c r="Q8894" i="2" l="1"/>
  <c r="I8895" i="2"/>
  <c r="O8895" i="2" l="1"/>
  <c r="N8895" i="2"/>
  <c r="R8895" i="2" l="1"/>
  <c r="P8895" i="2"/>
  <c r="Q8895" i="2" l="1"/>
  <c r="I8896" i="2"/>
  <c r="N8896" i="2" l="1"/>
  <c r="O8896" i="2"/>
  <c r="R8896" i="2" l="1"/>
  <c r="P8896" i="2"/>
  <c r="Q8896" i="2" l="1"/>
  <c r="I8897" i="2"/>
  <c r="O8897" i="2" l="1"/>
  <c r="N8897" i="2"/>
  <c r="R8897" i="2" l="1"/>
  <c r="P8897" i="2"/>
  <c r="Q8897" i="2" l="1"/>
  <c r="I8898" i="2"/>
  <c r="O8898" i="2" l="1"/>
  <c r="N8898" i="2"/>
  <c r="R8898" i="2" l="1"/>
  <c r="P8898" i="2"/>
  <c r="Q8898" i="2" l="1"/>
  <c r="I8899" i="2"/>
  <c r="N8899" i="2" l="1"/>
  <c r="O8899" i="2"/>
  <c r="P8899" i="2" l="1"/>
  <c r="R8899" i="2"/>
  <c r="Q8899" i="2" l="1"/>
  <c r="I8900" i="2"/>
  <c r="N8900" i="2" l="1"/>
  <c r="O8900" i="2"/>
  <c r="P8900" i="2" l="1"/>
  <c r="R8900" i="2"/>
  <c r="Q8900" i="2" l="1"/>
  <c r="I8901" i="2"/>
  <c r="O8901" i="2" l="1"/>
  <c r="N8901" i="2"/>
  <c r="R8901" i="2" s="1"/>
  <c r="P8901" i="2" l="1"/>
  <c r="Q8901" i="2" l="1"/>
  <c r="I8902" i="2"/>
  <c r="O8902" i="2" l="1"/>
  <c r="N8902" i="2"/>
  <c r="R8902" i="2" l="1"/>
  <c r="P8902" i="2"/>
  <c r="Q8902" i="2" l="1"/>
  <c r="I8903" i="2"/>
  <c r="O8903" i="2" l="1"/>
  <c r="N8903" i="2"/>
  <c r="R8903" i="2" l="1"/>
  <c r="P8903" i="2"/>
  <c r="Q8903" i="2" l="1"/>
  <c r="I8904" i="2"/>
  <c r="N8904" i="2" l="1"/>
  <c r="O8904" i="2"/>
  <c r="P8904" i="2" l="1"/>
  <c r="R8904" i="2"/>
  <c r="Q8904" i="2" l="1"/>
  <c r="I8905" i="2"/>
  <c r="N8905" i="2" l="1"/>
  <c r="O8905" i="2"/>
  <c r="P8905" i="2" s="1"/>
  <c r="Q8905" i="2" s="1"/>
  <c r="I8906" i="2" l="1"/>
  <c r="R8905" i="2"/>
  <c r="O8906" i="2" l="1"/>
  <c r="N8906" i="2"/>
  <c r="P8906" i="2" s="1"/>
  <c r="Q8906" i="2" s="1"/>
  <c r="I8907" i="2" l="1"/>
  <c r="R8906" i="2"/>
  <c r="O8907" i="2" l="1"/>
  <c r="N8907" i="2"/>
  <c r="R8907" i="2" l="1"/>
  <c r="P8907" i="2"/>
  <c r="Q8907" i="2" l="1"/>
  <c r="I8908" i="2"/>
  <c r="N8908" i="2" l="1"/>
  <c r="O8908" i="2"/>
  <c r="R8908" i="2" s="1"/>
  <c r="P8908" i="2" l="1"/>
  <c r="Q8908" i="2" l="1"/>
  <c r="I8909" i="2"/>
  <c r="O8909" i="2" l="1"/>
  <c r="N8909" i="2"/>
  <c r="R8909" i="2" l="1"/>
  <c r="P8909" i="2"/>
  <c r="Q8909" i="2" l="1"/>
  <c r="I8910" i="2"/>
  <c r="N8910" i="2" l="1"/>
  <c r="O8910" i="2"/>
  <c r="R8910" i="2" l="1"/>
  <c r="P8910" i="2"/>
  <c r="Q8910" i="2" l="1"/>
  <c r="I8911" i="2"/>
  <c r="O8911" i="2" l="1"/>
  <c r="N8911" i="2"/>
  <c r="P8911" i="2" l="1"/>
  <c r="R8911" i="2"/>
  <c r="Q8911" i="2" l="1"/>
  <c r="I8912" i="2"/>
  <c r="O8912" i="2" l="1"/>
  <c r="N8912" i="2"/>
  <c r="P8912" i="2" l="1"/>
  <c r="R8912" i="2"/>
  <c r="Q8912" i="2" l="1"/>
  <c r="I8913" i="2"/>
  <c r="O8913" i="2" l="1"/>
  <c r="N8913" i="2"/>
  <c r="R8913" i="2" s="1"/>
  <c r="P8913" i="2" l="1"/>
  <c r="Q8913" i="2" l="1"/>
  <c r="I8914" i="2"/>
  <c r="O8914" i="2" l="1"/>
  <c r="N8914" i="2"/>
  <c r="P8914" i="2" l="1"/>
  <c r="R8914" i="2"/>
  <c r="Q8914" i="2" l="1"/>
  <c r="I8915" i="2"/>
  <c r="O8915" i="2" l="1"/>
  <c r="N8915" i="2"/>
  <c r="R8915" i="2" l="1"/>
  <c r="P8915" i="2"/>
  <c r="Q8915" i="2" l="1"/>
  <c r="I8916" i="2"/>
  <c r="N8916" i="2" l="1"/>
  <c r="O8916" i="2"/>
  <c r="R8916" i="2" s="1"/>
  <c r="P8916" i="2" l="1"/>
  <c r="Q8916" i="2" l="1"/>
  <c r="I8917" i="2"/>
  <c r="O8917" i="2" l="1"/>
  <c r="N8917" i="2"/>
  <c r="R8917" i="2" l="1"/>
  <c r="P8917" i="2"/>
  <c r="Q8917" i="2" l="1"/>
  <c r="I8918" i="2"/>
  <c r="N8918" i="2" l="1"/>
  <c r="O8918" i="2"/>
  <c r="P8918" i="2" s="1"/>
  <c r="Q8918" i="2" s="1"/>
  <c r="I8919" i="2" l="1"/>
  <c r="R8918" i="2"/>
  <c r="O8919" i="2" l="1"/>
  <c r="N8919" i="2"/>
  <c r="R8919" i="2" s="1"/>
  <c r="P8919" i="2" l="1"/>
  <c r="Q8919" i="2" l="1"/>
  <c r="I8920" i="2"/>
  <c r="O8920" i="2" l="1"/>
  <c r="N8920" i="2"/>
  <c r="P8920" i="2" l="1"/>
  <c r="R8920" i="2"/>
  <c r="Q8920" i="2" l="1"/>
  <c r="I8921" i="2"/>
  <c r="O8921" i="2" l="1"/>
  <c r="N8921" i="2"/>
  <c r="P8921" i="2" l="1"/>
  <c r="R8921" i="2"/>
  <c r="Q8921" i="2" l="1"/>
  <c r="I8922" i="2"/>
  <c r="N8922" i="2" l="1"/>
  <c r="O8922" i="2"/>
  <c r="R8922" i="2" l="1"/>
  <c r="P8922" i="2"/>
  <c r="Q8922" i="2" l="1"/>
  <c r="I8923" i="2"/>
  <c r="O8923" i="2" l="1"/>
  <c r="N8923" i="2"/>
  <c r="P8923" i="2" l="1"/>
  <c r="R8923" i="2"/>
  <c r="Q8923" i="2" l="1"/>
  <c r="I8924" i="2"/>
  <c r="O8924" i="2" l="1"/>
  <c r="N8924" i="2"/>
  <c r="R8924" i="2" l="1"/>
  <c r="P8924" i="2"/>
  <c r="Q8924" i="2" l="1"/>
  <c r="I8925" i="2"/>
  <c r="N8925" i="2" l="1"/>
  <c r="O8925" i="2"/>
  <c r="R8925" i="2" l="1"/>
  <c r="P8925" i="2"/>
  <c r="Q8925" i="2" l="1"/>
  <c r="I8926" i="2"/>
  <c r="N8926" i="2" l="1"/>
  <c r="O8926" i="2"/>
  <c r="P8926" i="2" l="1"/>
  <c r="R8926" i="2"/>
  <c r="Q8926" i="2" l="1"/>
  <c r="I8927" i="2"/>
  <c r="N8927" i="2" l="1"/>
  <c r="O8927" i="2"/>
  <c r="R8927" i="2" l="1"/>
  <c r="P8927" i="2"/>
  <c r="Q8927" i="2" l="1"/>
  <c r="I8928" i="2"/>
  <c r="O8928" i="2" l="1"/>
  <c r="N8928" i="2"/>
  <c r="P8928" i="2" s="1"/>
  <c r="Q8928" i="2" s="1"/>
  <c r="I8929" i="2" l="1"/>
  <c r="R8928" i="2"/>
  <c r="N8929" i="2" l="1"/>
  <c r="O8929" i="2"/>
  <c r="R8929" i="2" l="1"/>
  <c r="P8929" i="2"/>
  <c r="Q8929" i="2" l="1"/>
  <c r="I8930" i="2"/>
  <c r="O8930" i="2" l="1"/>
  <c r="N8930" i="2"/>
  <c r="P8930" i="2" l="1"/>
  <c r="R8930" i="2"/>
  <c r="Q8930" i="2" l="1"/>
  <c r="I8931" i="2"/>
  <c r="N8931" i="2" l="1"/>
  <c r="I8932" i="2"/>
  <c r="O8931" i="2"/>
  <c r="O8932" i="2" l="1"/>
  <c r="N8932" i="2"/>
  <c r="R8931" i="2"/>
  <c r="P8931" i="2"/>
  <c r="Q8931" i="2" s="1"/>
  <c r="R8932" i="2" l="1"/>
  <c r="P8932" i="2"/>
  <c r="Q8932" i="2" l="1"/>
  <c r="I8933" i="2"/>
  <c r="N8933" i="2" l="1"/>
  <c r="O8933" i="2"/>
  <c r="R8933" i="2" l="1"/>
  <c r="P8933" i="2"/>
  <c r="Q8933" i="2" l="1"/>
  <c r="I8934" i="2"/>
  <c r="N8934" i="2" l="1"/>
  <c r="O8934" i="2"/>
  <c r="R8934" i="2" l="1"/>
  <c r="P8934" i="2"/>
  <c r="Q8934" i="2" l="1"/>
  <c r="I8935" i="2"/>
  <c r="O8935" i="2" l="1"/>
  <c r="N8935" i="2"/>
  <c r="P8935" i="2" l="1"/>
  <c r="R8935" i="2"/>
  <c r="Q8935" i="2" l="1"/>
  <c r="I8936" i="2"/>
  <c r="O8936" i="2" l="1"/>
  <c r="P8936" i="2" s="1"/>
  <c r="Q8936" i="2" s="1"/>
  <c r="N8936" i="2"/>
  <c r="I8937" i="2" l="1"/>
  <c r="R8936" i="2"/>
  <c r="N8937" i="2" l="1"/>
  <c r="O8937" i="2"/>
  <c r="P8937" i="2" s="1"/>
  <c r="Q8937" i="2" s="1"/>
  <c r="I8938" i="2" l="1"/>
  <c r="R8937" i="2"/>
  <c r="O8938" i="2" l="1"/>
  <c r="N8938" i="2"/>
  <c r="P8938" i="2" l="1"/>
  <c r="R8938" i="2"/>
  <c r="Q8938" i="2" l="1"/>
  <c r="I8939" i="2"/>
  <c r="O8939" i="2" l="1"/>
  <c r="N8939" i="2"/>
  <c r="R8939" i="2" s="1"/>
  <c r="P8939" i="2" l="1"/>
  <c r="Q8939" i="2" l="1"/>
  <c r="I8940" i="2"/>
  <c r="O8940" i="2" l="1"/>
  <c r="N8940" i="2"/>
  <c r="R8940" i="2" l="1"/>
  <c r="P8940" i="2"/>
  <c r="Q8940" i="2" l="1"/>
  <c r="I8941" i="2"/>
  <c r="N8941" i="2" l="1"/>
  <c r="O8941" i="2"/>
  <c r="P8941" i="2" s="1"/>
  <c r="Q8941" i="2" s="1"/>
  <c r="I8942" i="2" l="1"/>
  <c r="R8941" i="2"/>
  <c r="O8942" i="2" l="1"/>
  <c r="N8942" i="2"/>
  <c r="R8942" i="2" l="1"/>
  <c r="P8942" i="2"/>
  <c r="Q8942" i="2" l="1"/>
  <c r="I8943" i="2"/>
  <c r="O8943" i="2" l="1"/>
  <c r="N8943" i="2"/>
  <c r="R8943" i="2" s="1"/>
  <c r="P8943" i="2" l="1"/>
  <c r="Q8943" i="2" l="1"/>
  <c r="I8944" i="2"/>
  <c r="O8944" i="2" l="1"/>
  <c r="N8944" i="2"/>
  <c r="P8944" i="2" l="1"/>
  <c r="R8944" i="2"/>
  <c r="Q8944" i="2" l="1"/>
  <c r="I8945" i="2"/>
  <c r="N8945" i="2" l="1"/>
  <c r="O8945" i="2"/>
  <c r="R8945" i="2" l="1"/>
  <c r="P8945" i="2"/>
  <c r="Q8945" i="2" l="1"/>
  <c r="I8946" i="2"/>
  <c r="N8946" i="2" l="1"/>
  <c r="O8946" i="2"/>
  <c r="P8946" i="2" l="1"/>
  <c r="R8946" i="2"/>
  <c r="Q8946" i="2" l="1"/>
  <c r="I8947" i="2"/>
  <c r="O8947" i="2" l="1"/>
  <c r="N8947" i="2"/>
  <c r="R8947" i="2" l="1"/>
  <c r="P8947" i="2"/>
  <c r="Q8947" i="2" l="1"/>
  <c r="I8948" i="2"/>
  <c r="O8948" i="2" l="1"/>
  <c r="N8948" i="2"/>
  <c r="P8948" i="2" l="1"/>
  <c r="R8948" i="2"/>
  <c r="Q8948" i="2" l="1"/>
  <c r="I8949" i="2"/>
  <c r="N8949" i="2" l="1"/>
  <c r="O8949" i="2"/>
  <c r="R8949" i="2" l="1"/>
  <c r="P8949" i="2"/>
  <c r="Q8949" i="2" l="1"/>
  <c r="I8950" i="2"/>
  <c r="O8950" i="2" l="1"/>
  <c r="N8950" i="2"/>
  <c r="P8950" i="2" s="1"/>
  <c r="Q8950" i="2" s="1"/>
  <c r="I8951" i="2" l="1"/>
  <c r="R8950" i="2"/>
  <c r="N8951" i="2" l="1"/>
  <c r="O8951" i="2"/>
  <c r="P8951" i="2" s="1"/>
  <c r="Q8951" i="2" s="1"/>
  <c r="I8952" i="2" l="1"/>
  <c r="R8951" i="2"/>
  <c r="N8952" i="2" l="1"/>
  <c r="O8952" i="2"/>
  <c r="R8952" i="2" l="1"/>
  <c r="P8952" i="2"/>
  <c r="Q8952" i="2" l="1"/>
  <c r="I8953" i="2"/>
  <c r="O8953" i="2" l="1"/>
  <c r="N8953" i="2"/>
  <c r="R8953" i="2" s="1"/>
  <c r="P8953" i="2" l="1"/>
  <c r="Q8953" i="2" l="1"/>
  <c r="I8954" i="2"/>
  <c r="O8954" i="2" l="1"/>
  <c r="N8954" i="2"/>
  <c r="P8954" i="2" l="1"/>
  <c r="R8954" i="2"/>
  <c r="Q8954" i="2" l="1"/>
  <c r="I8955" i="2"/>
  <c r="O8955" i="2" l="1"/>
  <c r="N8955" i="2"/>
  <c r="P8955" i="2" l="1"/>
  <c r="R8955" i="2"/>
  <c r="Q8955" i="2" l="1"/>
  <c r="I8956" i="2"/>
  <c r="O8956" i="2" l="1"/>
  <c r="N8956" i="2"/>
  <c r="R8956" i="2" l="1"/>
  <c r="P8956" i="2"/>
  <c r="Q8956" i="2" l="1"/>
  <c r="I8957" i="2"/>
  <c r="N8957" i="2" l="1"/>
  <c r="O8957" i="2"/>
  <c r="R8957" i="2" l="1"/>
  <c r="P8957" i="2"/>
  <c r="Q8957" i="2" l="1"/>
  <c r="I8958" i="2"/>
  <c r="O8958" i="2" l="1"/>
  <c r="N8958" i="2"/>
  <c r="P8958" i="2" l="1"/>
  <c r="R8958" i="2"/>
  <c r="Q8958" i="2" l="1"/>
  <c r="I8959" i="2"/>
  <c r="N8959" i="2" l="1"/>
  <c r="O8959" i="2"/>
  <c r="R8959" i="2" l="1"/>
  <c r="P8959" i="2"/>
  <c r="Q8959" i="2" l="1"/>
  <c r="I8960" i="2"/>
  <c r="O8960" i="2" l="1"/>
  <c r="N8960" i="2"/>
  <c r="P8960" i="2" l="1"/>
  <c r="R8960" i="2"/>
  <c r="Q8960" i="2" l="1"/>
  <c r="I8961" i="2"/>
  <c r="O8961" i="2" l="1"/>
  <c r="N8961" i="2"/>
  <c r="P8961" i="2" l="1"/>
  <c r="R8961" i="2"/>
  <c r="Q8961" i="2" l="1"/>
  <c r="I8962" i="2"/>
  <c r="O8962" i="2" l="1"/>
  <c r="N8962" i="2"/>
  <c r="P8962" i="2" s="1"/>
  <c r="Q8962" i="2" s="1"/>
  <c r="I8963" i="2" l="1"/>
  <c r="R8962" i="2"/>
  <c r="N8963" i="2" l="1"/>
  <c r="O8963" i="2"/>
  <c r="P8963" i="2" l="1"/>
  <c r="R8963" i="2"/>
  <c r="Q8963" i="2" l="1"/>
  <c r="I8964" i="2"/>
  <c r="O8964" i="2" l="1"/>
  <c r="N8964" i="2"/>
  <c r="R8964" i="2" l="1"/>
  <c r="P8964" i="2"/>
  <c r="Q8964" i="2" l="1"/>
  <c r="I8965" i="2"/>
  <c r="N8965" i="2" l="1"/>
  <c r="O8965" i="2"/>
  <c r="P8965" i="2" l="1"/>
  <c r="R8965" i="2"/>
  <c r="Q8965" i="2" l="1"/>
  <c r="I8966" i="2"/>
  <c r="O8966" i="2" l="1"/>
  <c r="N8966" i="2"/>
  <c r="R8966" i="2" l="1"/>
  <c r="P8966" i="2"/>
  <c r="Q8966" i="2" l="1"/>
  <c r="I8967" i="2"/>
  <c r="N8967" i="2" l="1"/>
  <c r="O8967" i="2"/>
  <c r="P8967" i="2" s="1"/>
  <c r="Q8967" i="2" s="1"/>
  <c r="I8968" i="2"/>
  <c r="O8968" i="2" l="1"/>
  <c r="N8968" i="2"/>
  <c r="P8968" i="2" s="1"/>
  <c r="Q8968" i="2" s="1"/>
  <c r="R8967" i="2"/>
  <c r="I8969" i="2" l="1"/>
  <c r="R8968" i="2"/>
  <c r="N8969" i="2" l="1"/>
  <c r="O8969" i="2"/>
  <c r="R8969" i="2" s="1"/>
  <c r="P8969" i="2" l="1"/>
  <c r="Q8969" i="2" l="1"/>
  <c r="I8970" i="2"/>
  <c r="N8970" i="2" l="1"/>
  <c r="O8970" i="2"/>
  <c r="R8970" i="2" l="1"/>
  <c r="P8970" i="2"/>
  <c r="Q8970" i="2" l="1"/>
  <c r="I8971" i="2"/>
  <c r="N8971" i="2" l="1"/>
  <c r="O8971" i="2"/>
  <c r="P8971" i="2" l="1"/>
  <c r="R8971" i="2"/>
  <c r="Q8971" i="2" l="1"/>
  <c r="I8972" i="2"/>
  <c r="N8972" i="2" l="1"/>
  <c r="O8972" i="2"/>
  <c r="P8972" i="2" l="1"/>
  <c r="R8972" i="2"/>
  <c r="Q8972" i="2" l="1"/>
  <c r="I8973" i="2"/>
  <c r="O8973" i="2" l="1"/>
  <c r="N8973" i="2"/>
  <c r="P8973" i="2" l="1"/>
  <c r="R8973" i="2"/>
  <c r="Q8973" i="2" l="1"/>
  <c r="I8974" i="2"/>
  <c r="O8974" i="2" l="1"/>
  <c r="N8974" i="2"/>
  <c r="P8974" i="2" l="1"/>
  <c r="R8974" i="2"/>
  <c r="Q8974" i="2" l="1"/>
  <c r="I8975" i="2"/>
  <c r="N8975" i="2" l="1"/>
  <c r="O8975" i="2"/>
  <c r="P8975" i="2" s="1"/>
  <c r="Q8975" i="2" s="1"/>
  <c r="I8976" i="2" l="1"/>
  <c r="R8975" i="2"/>
  <c r="O8976" i="2" l="1"/>
  <c r="N8976" i="2"/>
  <c r="P8976" i="2" s="1"/>
  <c r="Q8976" i="2" s="1"/>
  <c r="I8977" i="2" l="1"/>
  <c r="R8976" i="2"/>
  <c r="N8977" i="2" l="1"/>
  <c r="O8977" i="2"/>
  <c r="R8977" i="2" l="1"/>
  <c r="P8977" i="2"/>
  <c r="Q8977" i="2" l="1"/>
  <c r="I8978" i="2"/>
  <c r="N8978" i="2" l="1"/>
  <c r="O8978" i="2"/>
  <c r="P8978" i="2" l="1"/>
  <c r="R8978" i="2"/>
  <c r="Q8978" i="2" l="1"/>
  <c r="I8979" i="2"/>
  <c r="N8979" i="2" l="1"/>
  <c r="R8979" i="2" s="1"/>
  <c r="O8979" i="2"/>
  <c r="P8979" i="2" s="1"/>
  <c r="Q8979" i="2" s="1"/>
  <c r="I8980" i="2" l="1"/>
  <c r="O8980" i="2" l="1"/>
  <c r="N8980" i="2"/>
  <c r="P8980" i="2" l="1"/>
  <c r="R8980" i="2"/>
  <c r="Q8980" i="2" l="1"/>
  <c r="I8981" i="2"/>
  <c r="O8981" i="2" l="1"/>
  <c r="N8981" i="2"/>
  <c r="R8981" i="2" s="1"/>
  <c r="P8981" i="2" l="1"/>
  <c r="Q8981" i="2" l="1"/>
  <c r="I8982" i="2"/>
  <c r="O8982" i="2" l="1"/>
  <c r="N8982" i="2"/>
  <c r="P8982" i="2" l="1"/>
  <c r="R8982" i="2"/>
  <c r="Q8982" i="2" l="1"/>
  <c r="I8983" i="2"/>
  <c r="O8983" i="2" l="1"/>
  <c r="N8983" i="2"/>
  <c r="R8983" i="2" l="1"/>
  <c r="P8983" i="2"/>
  <c r="Q8983" i="2" l="1"/>
  <c r="I8984" i="2"/>
  <c r="N8984" i="2" l="1"/>
  <c r="O8984" i="2"/>
  <c r="R8984" i="2" s="1"/>
  <c r="P8984" i="2" l="1"/>
  <c r="Q8984" i="2" l="1"/>
  <c r="I8985" i="2"/>
  <c r="O8985" i="2" l="1"/>
  <c r="N8985" i="2"/>
  <c r="P8985" i="2" l="1"/>
  <c r="R8985" i="2"/>
  <c r="Q8985" i="2" l="1"/>
  <c r="I8986" i="2"/>
  <c r="N8986" i="2" l="1"/>
  <c r="O8986" i="2"/>
  <c r="P8986" i="2" l="1"/>
  <c r="R8986" i="2"/>
  <c r="Q8986" i="2" l="1"/>
  <c r="I8987" i="2"/>
  <c r="N8987" i="2" l="1"/>
  <c r="O8987" i="2"/>
  <c r="R8987" i="2" l="1"/>
  <c r="P8987" i="2"/>
  <c r="Q8987" i="2" l="1"/>
  <c r="I8988" i="2"/>
  <c r="O8988" i="2" l="1"/>
  <c r="N8988" i="2"/>
  <c r="R8988" i="2" l="1"/>
  <c r="P8988" i="2"/>
  <c r="Q8988" i="2" l="1"/>
  <c r="I8989" i="2"/>
  <c r="O8989" i="2" l="1"/>
  <c r="N8989" i="2"/>
  <c r="P8989" i="2" l="1"/>
  <c r="R8989" i="2"/>
  <c r="Q8989" i="2" l="1"/>
  <c r="I8990" i="2"/>
  <c r="O8990" i="2" l="1"/>
  <c r="N8990" i="2"/>
  <c r="P8990" i="2" l="1"/>
  <c r="R8990" i="2"/>
  <c r="Q8990" i="2" l="1"/>
  <c r="I8991" i="2"/>
  <c r="O8991" i="2" l="1"/>
  <c r="N8991" i="2"/>
  <c r="P8991" i="2" l="1"/>
  <c r="R8991" i="2"/>
  <c r="Q8991" i="2" l="1"/>
  <c r="I8992" i="2"/>
  <c r="O8992" i="2" l="1"/>
  <c r="N8992" i="2"/>
  <c r="R8992" i="2" l="1"/>
  <c r="P8992" i="2"/>
  <c r="Q8992" i="2" l="1"/>
  <c r="I8993" i="2"/>
  <c r="O8993" i="2" l="1"/>
  <c r="N8993" i="2"/>
  <c r="R8993" i="2" s="1"/>
  <c r="P8993" i="2" l="1"/>
  <c r="Q8993" i="2" l="1"/>
  <c r="I8994" i="2"/>
  <c r="O8994" i="2" l="1"/>
  <c r="N8994" i="2"/>
  <c r="P8994" i="2" s="1"/>
  <c r="Q8994" i="2" s="1"/>
  <c r="I8995" i="2" l="1"/>
  <c r="R8994" i="2"/>
  <c r="N8995" i="2" l="1"/>
  <c r="O8995" i="2"/>
  <c r="R8995" i="2" l="1"/>
  <c r="P8995" i="2"/>
  <c r="Q8995" i="2" l="1"/>
  <c r="I8996" i="2"/>
  <c r="N8996" i="2" l="1"/>
  <c r="O8996" i="2"/>
  <c r="R8996" i="2" l="1"/>
  <c r="P8996" i="2"/>
  <c r="Q8996" i="2" l="1"/>
  <c r="I8997" i="2"/>
  <c r="N8997" i="2" l="1"/>
  <c r="O8997" i="2"/>
  <c r="R8997" i="2" l="1"/>
  <c r="P8997" i="2"/>
  <c r="Q8997" i="2" l="1"/>
  <c r="I8998" i="2"/>
  <c r="O8998" i="2" l="1"/>
  <c r="N8998" i="2"/>
  <c r="P8998" i="2" l="1"/>
  <c r="R8998" i="2"/>
  <c r="Q8998" i="2" l="1"/>
  <c r="I8999" i="2"/>
  <c r="O8999" i="2" l="1"/>
  <c r="N8999" i="2"/>
  <c r="R8999" i="2" l="1"/>
  <c r="P8999" i="2"/>
  <c r="Q8999" i="2" l="1"/>
  <c r="I9000" i="2"/>
  <c r="O9000" i="2" l="1"/>
  <c r="N9000" i="2"/>
  <c r="R9000" i="2" l="1"/>
  <c r="P9000" i="2"/>
  <c r="Q9000" i="2" l="1"/>
  <c r="I9001" i="2"/>
  <c r="N9001" i="2" l="1"/>
  <c r="O9001" i="2"/>
  <c r="R9001" i="2" l="1"/>
  <c r="P9001" i="2"/>
  <c r="Q9001" i="2" l="1"/>
  <c r="I9002" i="2"/>
  <c r="O9002" i="2" l="1"/>
  <c r="N9002" i="2"/>
  <c r="P9002" i="2" l="1"/>
  <c r="R9002" i="2"/>
  <c r="Q9002" i="2" l="1"/>
  <c r="I9003" i="2"/>
  <c r="O9003" i="2" l="1"/>
  <c r="N9003" i="2"/>
  <c r="R9003" i="2" l="1"/>
  <c r="P9003" i="2"/>
  <c r="Q9003" i="2" l="1"/>
  <c r="I9004" i="2"/>
  <c r="O9004" i="2" l="1"/>
  <c r="N9004" i="2"/>
  <c r="P9004" i="2" l="1"/>
  <c r="R9004" i="2"/>
  <c r="Q9004" i="2" l="1"/>
  <c r="I9005" i="2"/>
  <c r="O9005" i="2" l="1"/>
  <c r="N9005" i="2"/>
  <c r="R9005" i="2" s="1"/>
  <c r="P9005" i="2" l="1"/>
  <c r="Q9005" i="2" l="1"/>
  <c r="I9006" i="2"/>
  <c r="O9006" i="2" l="1"/>
  <c r="N9006" i="2"/>
  <c r="P9006" i="2" l="1"/>
  <c r="R9006" i="2"/>
  <c r="Q9006" i="2" l="1"/>
  <c r="I9007" i="2"/>
  <c r="N9007" i="2" l="1"/>
  <c r="O9007" i="2"/>
  <c r="R9007" i="2" l="1"/>
  <c r="P9007" i="2"/>
  <c r="Q9007" i="2" l="1"/>
  <c r="I9008" i="2"/>
  <c r="O9008" i="2" l="1"/>
  <c r="N9008" i="2"/>
  <c r="R9008" i="2" s="1"/>
  <c r="P9008" i="2" l="1"/>
  <c r="Q9008" i="2" l="1"/>
  <c r="I9009" i="2"/>
  <c r="O9009" i="2" l="1"/>
  <c r="N9009" i="2"/>
  <c r="P9009" i="2" l="1"/>
  <c r="R9009" i="2"/>
  <c r="Q9009" i="2" l="1"/>
  <c r="I9010" i="2"/>
  <c r="O9010" i="2" l="1"/>
  <c r="N9010" i="2"/>
  <c r="R9010" i="2" l="1"/>
  <c r="P9010" i="2"/>
  <c r="Q9010" i="2" l="1"/>
  <c r="I9011" i="2"/>
  <c r="O9011" i="2" l="1"/>
  <c r="N9011" i="2"/>
  <c r="R9011" i="2" s="1"/>
  <c r="P9011" i="2" l="1"/>
  <c r="Q9011" i="2" l="1"/>
  <c r="I9012" i="2"/>
  <c r="O9012" i="2" l="1"/>
  <c r="N9012" i="2"/>
  <c r="P9012" i="2" l="1"/>
  <c r="R9012" i="2"/>
  <c r="Q9012" i="2" l="1"/>
  <c r="I9013" i="2"/>
  <c r="O9013" i="2" l="1"/>
  <c r="N9013" i="2"/>
  <c r="R9013" i="2" l="1"/>
  <c r="P9013" i="2"/>
  <c r="Q9013" i="2" l="1"/>
  <c r="I9014" i="2"/>
  <c r="N9014" i="2" l="1"/>
  <c r="O9014" i="2"/>
  <c r="R9014" i="2" s="1"/>
  <c r="P9014" i="2" l="1"/>
  <c r="Q9014" i="2" l="1"/>
  <c r="I9015" i="2"/>
  <c r="O9015" i="2" l="1"/>
  <c r="N9015" i="2"/>
  <c r="P9015" i="2" l="1"/>
  <c r="R9015" i="2"/>
  <c r="Q9015" i="2" l="1"/>
  <c r="I9016" i="2"/>
  <c r="O9016" i="2" l="1"/>
  <c r="N9016" i="2"/>
  <c r="R9016" i="2" l="1"/>
  <c r="P9016" i="2"/>
  <c r="Q9016" i="2" l="1"/>
  <c r="I9017" i="2"/>
  <c r="N9017" i="2" l="1"/>
  <c r="O9017" i="2"/>
  <c r="P9017" i="2" l="1"/>
  <c r="R9017" i="2"/>
  <c r="Q9017" i="2" l="1"/>
  <c r="I9018" i="2"/>
  <c r="O9018" i="2" l="1"/>
  <c r="N9018" i="2"/>
  <c r="R9018" i="2" l="1"/>
  <c r="P9018" i="2"/>
  <c r="Q9018" i="2" l="1"/>
  <c r="I9019" i="2"/>
  <c r="O9019" i="2" l="1"/>
  <c r="N9019" i="2"/>
  <c r="R9019" i="2" l="1"/>
  <c r="P9019" i="2"/>
  <c r="Q9019" i="2" l="1"/>
  <c r="I9020" i="2"/>
  <c r="N9020" i="2" l="1"/>
  <c r="O9020" i="2"/>
  <c r="P9020" i="2" l="1"/>
  <c r="R9020" i="2"/>
  <c r="Q9020" i="2" l="1"/>
  <c r="I9021" i="2"/>
  <c r="O9021" i="2" l="1"/>
  <c r="N9021" i="2"/>
  <c r="R9021" i="2" l="1"/>
  <c r="P9021" i="2"/>
  <c r="Q9021" i="2" l="1"/>
  <c r="I9022" i="2"/>
  <c r="N9022" i="2" l="1"/>
  <c r="O9022" i="2"/>
  <c r="P9022" i="2" s="1"/>
  <c r="Q9022" i="2" s="1"/>
  <c r="I9023" i="2" l="1"/>
  <c r="R9022" i="2"/>
  <c r="N9023" i="2" l="1"/>
  <c r="O9023" i="2"/>
  <c r="R9023" i="2" l="1"/>
  <c r="P9023" i="2"/>
  <c r="Q9023" i="2" l="1"/>
  <c r="I9024" i="2"/>
  <c r="N9024" i="2" l="1"/>
  <c r="O9024" i="2"/>
  <c r="P9024" i="2" l="1"/>
  <c r="R9024" i="2"/>
  <c r="Q9024" i="2" l="1"/>
  <c r="I9025" i="2"/>
  <c r="O9025" i="2" l="1"/>
  <c r="N9025" i="2"/>
  <c r="R9025" i="2" l="1"/>
  <c r="P9025" i="2"/>
  <c r="Q9025" i="2" l="1"/>
  <c r="I9026" i="2"/>
  <c r="O9026" i="2" l="1"/>
  <c r="N9026" i="2"/>
  <c r="R9026" i="2" l="1"/>
  <c r="P9026" i="2"/>
  <c r="Q9026" i="2" l="1"/>
  <c r="I9027" i="2"/>
  <c r="O9027" i="2" l="1"/>
  <c r="N9027" i="2"/>
  <c r="R9027" i="2" s="1"/>
  <c r="P9027" i="2" l="1"/>
  <c r="Q9027" i="2" l="1"/>
  <c r="I9028" i="2"/>
  <c r="N9028" i="2" l="1"/>
  <c r="P9028" i="2" s="1"/>
  <c r="Q9028" i="2" s="1"/>
  <c r="O9028" i="2"/>
  <c r="R9028" i="2" s="1"/>
  <c r="I9029" i="2" l="1"/>
  <c r="N9029" i="2" l="1"/>
  <c r="O9029" i="2"/>
  <c r="R9029" i="2" l="1"/>
  <c r="P9029" i="2"/>
  <c r="Q9029" i="2" l="1"/>
  <c r="I9030" i="2"/>
  <c r="O9030" i="2" l="1"/>
  <c r="N9030" i="2"/>
  <c r="R9030" i="2" l="1"/>
  <c r="P9030" i="2"/>
  <c r="Q9030" i="2" l="1"/>
  <c r="I9031" i="2"/>
  <c r="N9031" i="2" l="1"/>
  <c r="O9031" i="2"/>
  <c r="P9031" i="2" l="1"/>
  <c r="R9031" i="2"/>
  <c r="Q9031" i="2" l="1"/>
  <c r="I9032" i="2"/>
  <c r="O9032" i="2" l="1"/>
  <c r="N9032" i="2"/>
  <c r="R9032" i="2" l="1"/>
  <c r="P9032" i="2"/>
  <c r="Q9032" i="2" l="1"/>
  <c r="I9033" i="2"/>
  <c r="N9033" i="2" l="1"/>
  <c r="O9033" i="2"/>
  <c r="R9033" i="2" s="1"/>
  <c r="P9033" i="2" l="1"/>
  <c r="Q9033" i="2" l="1"/>
  <c r="I9034" i="2"/>
  <c r="N9034" i="2" l="1"/>
  <c r="O9034" i="2"/>
  <c r="P9034" i="2" l="1"/>
  <c r="R9034" i="2"/>
  <c r="Q9034" i="2" l="1"/>
  <c r="I9035" i="2"/>
  <c r="O9035" i="2" l="1"/>
  <c r="N9035" i="2"/>
  <c r="R9035" i="2" l="1"/>
  <c r="P9035" i="2"/>
  <c r="Q9035" i="2" l="1"/>
  <c r="I9036" i="2"/>
  <c r="N9036" i="2" l="1"/>
  <c r="O9036" i="2"/>
  <c r="P9036" i="2" l="1"/>
  <c r="R9036" i="2"/>
  <c r="Q9036" i="2" l="1"/>
  <c r="I9037" i="2"/>
  <c r="O9037" i="2" l="1"/>
  <c r="N9037" i="2"/>
  <c r="P9037" i="2" l="1"/>
  <c r="R9037" i="2"/>
  <c r="Q9037" i="2" l="1"/>
  <c r="I9038" i="2"/>
  <c r="O9038" i="2" l="1"/>
  <c r="N9038" i="2"/>
  <c r="R9038" i="2" l="1"/>
  <c r="P9038" i="2"/>
  <c r="Q9038" i="2" l="1"/>
  <c r="I9039" i="2"/>
  <c r="O9039" i="2" l="1"/>
  <c r="N9039" i="2"/>
  <c r="P9039" i="2" l="1"/>
  <c r="R9039" i="2"/>
  <c r="Q9039" i="2" l="1"/>
  <c r="I9040" i="2"/>
  <c r="O9040" i="2" l="1"/>
  <c r="N9040" i="2"/>
  <c r="R9040" i="2" l="1"/>
  <c r="P9040" i="2"/>
  <c r="Q9040" i="2" l="1"/>
  <c r="I9041" i="2"/>
  <c r="N9041" i="2" l="1"/>
  <c r="O9041" i="2"/>
  <c r="R9041" i="2" l="1"/>
  <c r="P9041" i="2"/>
  <c r="Q9041" i="2" l="1"/>
  <c r="I9042" i="2"/>
  <c r="N9042" i="2" l="1"/>
  <c r="O9042" i="2"/>
  <c r="R9042" i="2" l="1"/>
  <c r="P9042" i="2"/>
  <c r="Q9042" i="2" l="1"/>
  <c r="I9043" i="2"/>
  <c r="N9043" i="2" l="1"/>
  <c r="O9043" i="2"/>
  <c r="R9043" i="2" l="1"/>
  <c r="P9043" i="2"/>
  <c r="Q9043" i="2" l="1"/>
  <c r="I9044" i="2"/>
  <c r="N9044" i="2" l="1"/>
  <c r="O9044" i="2"/>
  <c r="R9044" i="2" l="1"/>
  <c r="P9044" i="2"/>
  <c r="Q9044" i="2" l="1"/>
  <c r="I9045" i="2"/>
  <c r="O9045" i="2" l="1"/>
  <c r="N9045" i="2"/>
  <c r="R9045" i="2" s="1"/>
  <c r="P9045" i="2" l="1"/>
  <c r="Q9045" i="2" l="1"/>
  <c r="I9046" i="2"/>
  <c r="N9046" i="2" l="1"/>
  <c r="O9046" i="2"/>
  <c r="R9046" i="2" l="1"/>
  <c r="P9046" i="2"/>
  <c r="Q9046" i="2" l="1"/>
  <c r="I9047" i="2"/>
  <c r="O9047" i="2" l="1"/>
  <c r="N9047" i="2"/>
  <c r="P9047" i="2" l="1"/>
  <c r="R9047" i="2"/>
  <c r="Q9047" i="2" l="1"/>
  <c r="I9048" i="2"/>
  <c r="O9048" i="2" l="1"/>
  <c r="N9048" i="2"/>
  <c r="R9048" i="2" l="1"/>
  <c r="P9048" i="2"/>
  <c r="Q9048" i="2" l="1"/>
  <c r="I9049" i="2"/>
  <c r="N9049" i="2" l="1"/>
  <c r="O9049" i="2"/>
  <c r="P9049" i="2" s="1"/>
  <c r="Q9049" i="2" s="1"/>
  <c r="I9050" i="2" l="1"/>
  <c r="R9049" i="2"/>
  <c r="N9050" i="2" l="1"/>
  <c r="O9050" i="2"/>
  <c r="P9050" i="2" l="1"/>
  <c r="R9050" i="2"/>
  <c r="Q9050" i="2" l="1"/>
  <c r="I9051" i="2"/>
  <c r="O9051" i="2" l="1"/>
  <c r="N9051" i="2"/>
  <c r="R9051" i="2" l="1"/>
  <c r="P9051" i="2"/>
  <c r="Q9051" i="2" l="1"/>
  <c r="I9052" i="2"/>
  <c r="O9052" i="2" l="1"/>
  <c r="N9052" i="2"/>
  <c r="P9052" i="2" l="1"/>
  <c r="R9052" i="2"/>
  <c r="Q9052" i="2" l="1"/>
  <c r="I9053" i="2"/>
  <c r="O9053" i="2" l="1"/>
  <c r="N9053" i="2"/>
  <c r="P9053" i="2" l="1"/>
  <c r="R9053" i="2"/>
  <c r="Q9053" i="2" l="1"/>
  <c r="I9054" i="2"/>
  <c r="O9054" i="2" l="1"/>
  <c r="N9054" i="2"/>
  <c r="P9054" i="2" s="1"/>
  <c r="Q9054" i="2" s="1"/>
  <c r="I9055" i="2" l="1"/>
  <c r="R9054" i="2"/>
  <c r="O9055" i="2" l="1"/>
  <c r="N9055" i="2"/>
  <c r="R9055" i="2" s="1"/>
  <c r="P9055" i="2" l="1"/>
  <c r="Q9055" i="2" l="1"/>
  <c r="I9056" i="2"/>
  <c r="N9056" i="2" l="1"/>
  <c r="O9056" i="2"/>
  <c r="R9056" i="2" l="1"/>
  <c r="P9056" i="2"/>
  <c r="Q9056" i="2" l="1"/>
  <c r="I9057" i="2"/>
  <c r="N9057" i="2" l="1"/>
  <c r="O9057" i="2"/>
  <c r="P9057" i="2" s="1"/>
  <c r="Q9057" i="2" s="1"/>
  <c r="I9058" i="2" l="1"/>
  <c r="R9057" i="2"/>
  <c r="N9058" i="2" l="1"/>
  <c r="O9058" i="2"/>
  <c r="R9058" i="2" l="1"/>
  <c r="P9058" i="2"/>
  <c r="Q9058" i="2" l="1"/>
  <c r="I9059" i="2"/>
  <c r="O9059" i="2" l="1"/>
  <c r="N9059" i="2"/>
  <c r="R9059" i="2" l="1"/>
  <c r="P9059" i="2"/>
  <c r="Q9059" i="2" l="1"/>
  <c r="I9060" i="2"/>
  <c r="N9060" i="2" l="1"/>
  <c r="O9060" i="2"/>
  <c r="P9060" i="2" l="1"/>
  <c r="R9060" i="2"/>
  <c r="Q9060" i="2" l="1"/>
  <c r="I9061" i="2"/>
  <c r="O9061" i="2" l="1"/>
  <c r="N9061" i="2"/>
  <c r="R9061" i="2" l="1"/>
  <c r="P9061" i="2"/>
  <c r="Q9061" i="2" l="1"/>
  <c r="I9062" i="2"/>
  <c r="O9062" i="2" l="1"/>
  <c r="N9062" i="2"/>
  <c r="P9062" i="2" s="1"/>
  <c r="Q9062" i="2" s="1"/>
  <c r="I9063" i="2" l="1"/>
  <c r="R9062" i="2"/>
  <c r="O9063" i="2" l="1"/>
  <c r="N9063" i="2"/>
  <c r="R9063" i="2" l="1"/>
  <c r="P9063" i="2"/>
  <c r="Q9063" i="2" l="1"/>
  <c r="I9064" i="2"/>
  <c r="N9064" i="2" l="1"/>
  <c r="O9064" i="2"/>
  <c r="R9064" i="2" l="1"/>
  <c r="P9064" i="2"/>
  <c r="Q9064" i="2" l="1"/>
  <c r="I9065" i="2"/>
  <c r="N9065" i="2" l="1"/>
  <c r="O9065" i="2"/>
  <c r="P9065" i="2" s="1"/>
  <c r="Q9065" i="2" s="1"/>
  <c r="I9066" i="2" l="1"/>
  <c r="R9065" i="2"/>
  <c r="N9066" i="2" l="1"/>
  <c r="O9066" i="2"/>
  <c r="P9066" i="2" s="1"/>
  <c r="Q9066" i="2" s="1"/>
  <c r="I9067" i="2" l="1"/>
  <c r="R9066" i="2"/>
  <c r="N9067" i="2" l="1"/>
  <c r="O9067" i="2"/>
  <c r="R9067" i="2" l="1"/>
  <c r="P9067" i="2"/>
  <c r="Q9067" i="2" l="1"/>
  <c r="I9068" i="2"/>
  <c r="O9068" i="2" l="1"/>
  <c r="N9068" i="2"/>
  <c r="P9068" i="2" l="1"/>
  <c r="R9068" i="2"/>
  <c r="Q9068" i="2" l="1"/>
  <c r="I9069" i="2"/>
  <c r="N9069" i="2" l="1"/>
  <c r="O9069" i="2"/>
  <c r="P9069" i="2" s="1"/>
  <c r="Q9069" i="2" s="1"/>
  <c r="R9069" i="2" l="1"/>
  <c r="I9070" i="2"/>
  <c r="O9070" i="2" l="1"/>
  <c r="N9070" i="2"/>
  <c r="P9070" i="2" l="1"/>
  <c r="R9070" i="2"/>
  <c r="Q9070" i="2" l="1"/>
  <c r="I9071" i="2"/>
  <c r="N9071" i="2" l="1"/>
  <c r="O9071" i="2"/>
  <c r="P9071" i="2" s="1"/>
  <c r="Q9071" i="2" s="1"/>
  <c r="R9071" i="2" l="1"/>
  <c r="I9072" i="2"/>
  <c r="N9072" i="2" l="1"/>
  <c r="O9072" i="2"/>
  <c r="P9072" i="2" s="1"/>
  <c r="Q9072" i="2" s="1"/>
  <c r="I9073" i="2" l="1"/>
  <c r="R9072" i="2"/>
  <c r="O9073" i="2" l="1"/>
  <c r="N9073" i="2"/>
  <c r="P9073" i="2" l="1"/>
  <c r="R9073" i="2"/>
  <c r="Q9073" i="2" l="1"/>
  <c r="I9074" i="2"/>
  <c r="N9074" i="2" l="1"/>
  <c r="O9074" i="2"/>
  <c r="R9074" i="2" l="1"/>
  <c r="P9074" i="2"/>
  <c r="Q9074" i="2" l="1"/>
  <c r="I9075" i="2"/>
  <c r="N9075" i="2" l="1"/>
  <c r="O9075" i="2"/>
  <c r="P9075" i="2" l="1"/>
  <c r="R9075" i="2"/>
  <c r="Q9075" i="2" l="1"/>
  <c r="I9076" i="2"/>
  <c r="O9076" i="2" l="1"/>
  <c r="N9076" i="2"/>
  <c r="R9076" i="2" s="1"/>
  <c r="P9076" i="2" l="1"/>
  <c r="Q9076" i="2" l="1"/>
  <c r="I9077" i="2"/>
  <c r="N9077" i="2" l="1"/>
  <c r="O9077" i="2"/>
  <c r="R9077" i="2" s="1"/>
  <c r="P9077" i="2" l="1"/>
  <c r="Q9077" i="2" l="1"/>
  <c r="I9078" i="2"/>
  <c r="N9078" i="2" l="1"/>
  <c r="O9078" i="2"/>
  <c r="P9078" i="2" l="1"/>
  <c r="R9078" i="2"/>
  <c r="Q9078" i="2" l="1"/>
  <c r="I9079" i="2"/>
  <c r="N9079" i="2" l="1"/>
  <c r="O9079" i="2"/>
  <c r="R9079" i="2" l="1"/>
  <c r="P9079" i="2"/>
  <c r="Q9079" i="2" l="1"/>
  <c r="I9080" i="2"/>
  <c r="O9080" i="2" l="1"/>
  <c r="N9080" i="2"/>
  <c r="P9080" i="2" l="1"/>
  <c r="R9080" i="2"/>
  <c r="Q9080" i="2" l="1"/>
  <c r="I9081" i="2"/>
  <c r="O9081" i="2" l="1"/>
  <c r="N9081" i="2"/>
  <c r="P9081" i="2" l="1"/>
  <c r="R9081" i="2"/>
  <c r="Q9081" i="2" l="1"/>
  <c r="I9082" i="2"/>
  <c r="N9082" i="2" l="1"/>
  <c r="R9082" i="2" s="1"/>
  <c r="O9082" i="2"/>
  <c r="P9082" i="2" l="1"/>
  <c r="Q9082" i="2" l="1"/>
  <c r="I9083" i="2"/>
  <c r="N9083" i="2" l="1"/>
  <c r="O9083" i="2"/>
  <c r="R9083" i="2" l="1"/>
  <c r="P9083" i="2"/>
  <c r="Q9083" i="2" l="1"/>
  <c r="I9084" i="2"/>
  <c r="O9084" i="2" l="1"/>
  <c r="N9084" i="2"/>
  <c r="P9084" i="2" s="1"/>
  <c r="Q9084" i="2" s="1"/>
  <c r="I9085" i="2" l="1"/>
  <c r="R9084" i="2"/>
  <c r="N9085" i="2" l="1"/>
  <c r="O9085" i="2"/>
  <c r="R9085" i="2" l="1"/>
  <c r="P9085" i="2"/>
  <c r="Q9085" i="2" l="1"/>
  <c r="I9086" i="2"/>
  <c r="O9086" i="2" l="1"/>
  <c r="N9086" i="2"/>
  <c r="P9086" i="2" l="1"/>
  <c r="R9086" i="2"/>
  <c r="Q9086" i="2" l="1"/>
  <c r="I9087" i="2"/>
  <c r="O9087" i="2" l="1"/>
  <c r="N9087" i="2"/>
  <c r="R9087" i="2" s="1"/>
  <c r="P9087" i="2" l="1"/>
  <c r="Q9087" i="2" l="1"/>
  <c r="I9088" i="2"/>
  <c r="O9088" i="2" l="1"/>
  <c r="N9088" i="2"/>
  <c r="P9088" i="2" s="1"/>
  <c r="Q9088" i="2" s="1"/>
  <c r="I9089" i="2" l="1"/>
  <c r="R9088" i="2"/>
  <c r="O9089" i="2" l="1"/>
  <c r="N9089" i="2"/>
  <c r="R9089" i="2" l="1"/>
  <c r="P9089" i="2"/>
  <c r="Q9089" i="2" l="1"/>
  <c r="I9090" i="2"/>
  <c r="N9090" i="2" l="1"/>
  <c r="O9090" i="2"/>
  <c r="R9090" i="2" s="1"/>
  <c r="P9090" i="2" l="1"/>
  <c r="Q9090" i="2" l="1"/>
  <c r="I9091" i="2"/>
  <c r="O9091" i="2" l="1"/>
  <c r="N9091" i="2"/>
  <c r="R9091" i="2" l="1"/>
  <c r="P9091" i="2"/>
  <c r="Q9091" i="2" l="1"/>
  <c r="I9092" i="2"/>
  <c r="N9092" i="2" l="1"/>
  <c r="O9092" i="2"/>
  <c r="P9092" i="2" s="1"/>
  <c r="Q9092" i="2" s="1"/>
  <c r="R9092" i="2" l="1"/>
  <c r="I9093" i="2"/>
  <c r="N9093" i="2" l="1"/>
  <c r="O9093" i="2"/>
  <c r="R9093" i="2" l="1"/>
  <c r="P9093" i="2"/>
  <c r="Q9093" i="2" l="1"/>
  <c r="I9094" i="2"/>
  <c r="N9094" i="2" l="1"/>
  <c r="O9094" i="2"/>
  <c r="P9094" i="2" s="1"/>
  <c r="Q9094" i="2" s="1"/>
  <c r="I9095" i="2" l="1"/>
  <c r="R9094" i="2"/>
  <c r="O9095" i="2" l="1"/>
  <c r="N9095" i="2"/>
  <c r="R9095" i="2" s="1"/>
  <c r="P9095" i="2" l="1"/>
  <c r="Q9095" i="2" l="1"/>
  <c r="I9096" i="2"/>
  <c r="N9096" i="2" l="1"/>
  <c r="O9096" i="2"/>
  <c r="P9096" i="2" l="1"/>
  <c r="R9096" i="2"/>
  <c r="Q9096" i="2" l="1"/>
  <c r="I9097" i="2"/>
  <c r="O9097" i="2" l="1"/>
  <c r="N9097" i="2"/>
  <c r="R9097" i="2" l="1"/>
  <c r="P9097" i="2"/>
  <c r="Q9097" i="2" l="1"/>
  <c r="I9098" i="2"/>
  <c r="O9098" i="2" l="1"/>
  <c r="N9098" i="2"/>
  <c r="R9098" i="2" l="1"/>
  <c r="P9098" i="2"/>
  <c r="Q9098" i="2" l="1"/>
  <c r="I9099" i="2"/>
  <c r="N9099" i="2" l="1"/>
  <c r="O9099" i="2"/>
  <c r="P9099" i="2" l="1"/>
  <c r="R9099" i="2"/>
  <c r="Q9099" i="2" l="1"/>
  <c r="I9100" i="2"/>
  <c r="O9100" i="2" l="1"/>
  <c r="R9100" i="2" s="1"/>
  <c r="N9100" i="2"/>
  <c r="P9100" i="2" s="1"/>
  <c r="Q9100" i="2" s="1"/>
  <c r="I9101" i="2" l="1"/>
  <c r="N9101" i="2" l="1"/>
  <c r="O9101" i="2"/>
  <c r="P9101" i="2" s="1"/>
  <c r="Q9101" i="2" s="1"/>
  <c r="I9102" i="2" l="1"/>
  <c r="R9101" i="2"/>
  <c r="N9102" i="2" l="1"/>
  <c r="O9102" i="2"/>
  <c r="P9102" i="2" l="1"/>
  <c r="R9102" i="2"/>
  <c r="Q9102" i="2" l="1"/>
  <c r="I9103" i="2"/>
  <c r="N9103" i="2" l="1"/>
  <c r="O9103" i="2"/>
  <c r="P9103" i="2" s="1"/>
  <c r="Q9103" i="2" s="1"/>
  <c r="I9104" i="2" l="1"/>
  <c r="R9103" i="2"/>
  <c r="O9104" i="2" l="1"/>
  <c r="N9104" i="2"/>
  <c r="P9104" i="2" l="1"/>
  <c r="R9104" i="2"/>
  <c r="Q9104" i="2" l="1"/>
  <c r="I9105" i="2"/>
  <c r="O9105" i="2" l="1"/>
  <c r="N9105" i="2"/>
  <c r="R9105" i="2" l="1"/>
  <c r="P9105" i="2"/>
  <c r="Q9105" i="2" l="1"/>
  <c r="I9106" i="2"/>
  <c r="N9106" i="2" l="1"/>
  <c r="O9106" i="2"/>
  <c r="R9106" i="2" s="1"/>
  <c r="P9106" i="2" l="1"/>
  <c r="Q9106" i="2" l="1"/>
  <c r="I9107" i="2"/>
  <c r="O9107" i="2" l="1"/>
  <c r="N9107" i="2"/>
  <c r="R9107" i="2" l="1"/>
  <c r="P9107" i="2"/>
  <c r="Q9107" i="2" l="1"/>
  <c r="I9108" i="2"/>
  <c r="O9108" i="2" l="1"/>
  <c r="N9108" i="2"/>
  <c r="P9108" i="2" l="1"/>
  <c r="R9108" i="2"/>
  <c r="Q9108" i="2" l="1"/>
  <c r="I9109" i="2"/>
  <c r="O9109" i="2" l="1"/>
  <c r="N9109" i="2"/>
  <c r="R9109" i="2" l="1"/>
  <c r="P9109" i="2"/>
  <c r="Q9109" i="2" l="1"/>
  <c r="I9110" i="2"/>
  <c r="N9110" i="2" l="1"/>
  <c r="O9110" i="2"/>
  <c r="P9110" i="2" l="1"/>
  <c r="R9110" i="2"/>
  <c r="Q9110" i="2" l="1"/>
  <c r="I9111" i="2"/>
  <c r="N9111" i="2" l="1"/>
  <c r="O9111" i="2"/>
  <c r="R9111" i="2" l="1"/>
  <c r="P9111" i="2"/>
  <c r="Q9111" i="2" l="1"/>
  <c r="I9112" i="2"/>
  <c r="N9112" i="2" l="1"/>
  <c r="O9112" i="2"/>
  <c r="P9112" i="2" l="1"/>
  <c r="R9112" i="2"/>
  <c r="Q9112" i="2" l="1"/>
  <c r="I9113" i="2"/>
  <c r="O9113" i="2" l="1"/>
  <c r="N9113" i="2"/>
  <c r="P9113" i="2" l="1"/>
  <c r="R9113" i="2"/>
  <c r="Q9113" i="2" l="1"/>
  <c r="I9114" i="2"/>
  <c r="O9114" i="2" l="1"/>
  <c r="N9114" i="2"/>
  <c r="P9114" i="2" s="1"/>
  <c r="Q9114" i="2" s="1"/>
  <c r="I9115" i="2" l="1"/>
  <c r="R9114" i="2"/>
  <c r="O9115" i="2" l="1"/>
  <c r="N9115" i="2"/>
  <c r="R9115" i="2" l="1"/>
  <c r="P9115" i="2"/>
  <c r="Q9115" i="2" l="1"/>
  <c r="I9116" i="2"/>
  <c r="N9116" i="2" l="1"/>
  <c r="O9116" i="2"/>
  <c r="R9116" i="2" l="1"/>
  <c r="P9116" i="2"/>
  <c r="Q9116" i="2" l="1"/>
  <c r="I9117" i="2"/>
  <c r="N9117" i="2" l="1"/>
  <c r="O9117" i="2"/>
  <c r="R9117" i="2" l="1"/>
  <c r="P9117" i="2"/>
  <c r="Q9117" i="2" l="1"/>
  <c r="I9118" i="2"/>
  <c r="N9118" i="2" l="1"/>
  <c r="O9118" i="2"/>
  <c r="R9118" i="2" l="1"/>
  <c r="P9118" i="2"/>
  <c r="Q9118" i="2" l="1"/>
  <c r="I9119" i="2"/>
  <c r="N9119" i="2" l="1"/>
  <c r="O9119" i="2"/>
  <c r="R9119" i="2" l="1"/>
  <c r="P9119" i="2"/>
  <c r="Q9119" i="2" l="1"/>
  <c r="I9120" i="2"/>
  <c r="N9120" i="2" l="1"/>
  <c r="P9120" i="2" s="1"/>
  <c r="Q9120" i="2" s="1"/>
  <c r="O9120" i="2"/>
  <c r="R9120" i="2" l="1"/>
  <c r="I9121" i="2"/>
  <c r="N9121" i="2" l="1"/>
  <c r="O9121" i="2"/>
  <c r="R9121" i="2" l="1"/>
  <c r="P9121" i="2"/>
  <c r="Q9121" i="2" l="1"/>
  <c r="I9122" i="2"/>
  <c r="N9122" i="2" l="1"/>
  <c r="P9122" i="2" s="1"/>
  <c r="Q9122" i="2" s="1"/>
  <c r="O9122" i="2"/>
  <c r="R9122" i="2" s="1"/>
  <c r="I9123" i="2" l="1"/>
  <c r="O9123" i="2" l="1"/>
  <c r="N9123" i="2"/>
  <c r="P9123" i="2" l="1"/>
  <c r="R9123" i="2"/>
  <c r="Q9123" i="2" l="1"/>
  <c r="I9124" i="2"/>
  <c r="N9124" i="2" l="1"/>
  <c r="O9124" i="2"/>
  <c r="R9124" i="2" s="1"/>
  <c r="P9124" i="2" l="1"/>
  <c r="Q9124" i="2" l="1"/>
  <c r="I9125" i="2"/>
  <c r="N9125" i="2" l="1"/>
  <c r="O9125" i="2"/>
  <c r="P9125" i="2" s="1"/>
  <c r="Q9125" i="2" s="1"/>
  <c r="R9125" i="2" l="1"/>
  <c r="I9126" i="2"/>
  <c r="O9126" i="2" l="1"/>
  <c r="N9126" i="2"/>
  <c r="P9126" i="2" s="1"/>
  <c r="Q9126" i="2" s="1"/>
  <c r="I9127" i="2" l="1"/>
  <c r="R9126" i="2"/>
  <c r="N9127" i="2" l="1"/>
  <c r="O9127" i="2"/>
  <c r="P9127" i="2" s="1"/>
  <c r="Q9127" i="2" s="1"/>
  <c r="I9128" i="2" l="1"/>
  <c r="R9127" i="2"/>
  <c r="O9128" i="2" l="1"/>
  <c r="N9128" i="2"/>
  <c r="R9128" i="2" l="1"/>
  <c r="P9128" i="2"/>
  <c r="Q9128" i="2" l="1"/>
  <c r="I9129" i="2"/>
  <c r="N9129" i="2" l="1"/>
  <c r="O9129" i="2"/>
  <c r="R9129" i="2" l="1"/>
  <c r="P9129" i="2"/>
  <c r="Q9129" i="2" l="1"/>
  <c r="I9130" i="2"/>
  <c r="N9130" i="2" l="1"/>
  <c r="O9130" i="2"/>
  <c r="P9130" i="2" l="1"/>
  <c r="R9130" i="2"/>
  <c r="Q9130" i="2" l="1"/>
  <c r="I9131" i="2"/>
  <c r="N9131" i="2" l="1"/>
  <c r="O9131" i="2"/>
  <c r="P9131" i="2" l="1"/>
  <c r="R9131" i="2"/>
  <c r="Q9131" i="2" l="1"/>
  <c r="I9132" i="2"/>
  <c r="O9132" i="2" l="1"/>
  <c r="N9132" i="2"/>
  <c r="P9132" i="2" l="1"/>
  <c r="R9132" i="2"/>
  <c r="Q9132" i="2" l="1"/>
  <c r="I9133" i="2"/>
  <c r="N9133" i="2" l="1"/>
  <c r="O9133" i="2"/>
  <c r="P9133" i="2" l="1"/>
  <c r="R9133" i="2"/>
  <c r="Q9133" i="2" l="1"/>
  <c r="I9134" i="2"/>
  <c r="N9134" i="2" l="1"/>
  <c r="O9134" i="2"/>
  <c r="P9134" i="2" l="1"/>
  <c r="R9134" i="2"/>
  <c r="Q9134" i="2" l="1"/>
  <c r="I9135" i="2"/>
  <c r="O9135" i="2" l="1"/>
  <c r="N9135" i="2"/>
  <c r="P9135" i="2" l="1"/>
  <c r="R9135" i="2"/>
  <c r="Q9135" i="2" l="1"/>
  <c r="I9136" i="2"/>
  <c r="O9136" i="2" l="1"/>
  <c r="N9136" i="2"/>
  <c r="R9136" i="2" l="1"/>
  <c r="P9136" i="2"/>
  <c r="Q9136" i="2" l="1"/>
  <c r="I9137" i="2"/>
  <c r="N9137" i="2" l="1"/>
  <c r="O9137" i="2"/>
  <c r="P9137" i="2" l="1"/>
  <c r="R9137" i="2"/>
  <c r="Q9137" i="2" l="1"/>
  <c r="I9138" i="2"/>
  <c r="N9138" i="2" l="1"/>
  <c r="O9138" i="2"/>
  <c r="R9138" i="2" l="1"/>
  <c r="P9138" i="2"/>
  <c r="Q9138" i="2" l="1"/>
  <c r="I9139" i="2"/>
  <c r="O9139" i="2" l="1"/>
  <c r="N9139" i="2"/>
  <c r="R9139" i="2" l="1"/>
  <c r="P9139" i="2"/>
  <c r="Q9139" i="2" l="1"/>
  <c r="I9140" i="2"/>
  <c r="N9140" i="2" l="1"/>
  <c r="O9140" i="2"/>
  <c r="P9140" i="2" l="1"/>
  <c r="R9140" i="2"/>
  <c r="Q9140" i="2" l="1"/>
  <c r="I9141" i="2"/>
  <c r="O9141" i="2" l="1"/>
  <c r="N9141" i="2"/>
  <c r="R9141" i="2" s="1"/>
  <c r="P9141" i="2" l="1"/>
  <c r="Q9141" i="2" l="1"/>
  <c r="I9142" i="2"/>
  <c r="O9142" i="2" l="1"/>
  <c r="N9142" i="2"/>
  <c r="P9142" i="2" s="1"/>
  <c r="Q9142" i="2" s="1"/>
  <c r="I9143" i="2" l="1"/>
  <c r="R9142" i="2"/>
  <c r="O9143" i="2" l="1"/>
  <c r="N9143" i="2"/>
  <c r="R9143" i="2" s="1"/>
  <c r="P9143" i="2" l="1"/>
  <c r="Q9143" i="2" l="1"/>
  <c r="I9144" i="2"/>
  <c r="O9144" i="2" l="1"/>
  <c r="N9144" i="2"/>
  <c r="R9144" i="2" l="1"/>
  <c r="P9144" i="2"/>
  <c r="Q9144" i="2" l="1"/>
  <c r="I9145" i="2"/>
  <c r="O9145" i="2" l="1"/>
  <c r="N9145" i="2"/>
  <c r="R9145" i="2" l="1"/>
  <c r="P9145" i="2"/>
  <c r="Q9145" i="2" l="1"/>
  <c r="I9146" i="2"/>
  <c r="N9146" i="2" l="1"/>
  <c r="O9146" i="2"/>
  <c r="R9146" i="2" l="1"/>
  <c r="P9146" i="2"/>
  <c r="Q9146" i="2" l="1"/>
  <c r="I9147" i="2"/>
  <c r="N9147" i="2" l="1"/>
  <c r="O9147" i="2"/>
  <c r="R9147" i="2" l="1"/>
  <c r="P9147" i="2"/>
  <c r="Q9147" i="2" l="1"/>
  <c r="I9148" i="2"/>
  <c r="N9148" i="2" l="1"/>
  <c r="O9148" i="2"/>
  <c r="R9148" i="2" l="1"/>
  <c r="P9148" i="2"/>
  <c r="Q9148" i="2" l="1"/>
  <c r="I9149" i="2"/>
  <c r="O9149" i="2" l="1"/>
  <c r="N9149" i="2"/>
  <c r="P9149" i="2" l="1"/>
  <c r="R9149" i="2"/>
  <c r="Q9149" i="2" l="1"/>
  <c r="I9150" i="2"/>
  <c r="N9150" i="2" l="1"/>
  <c r="O9150" i="2"/>
  <c r="P9150" i="2" s="1"/>
  <c r="Q9150" i="2" s="1"/>
  <c r="I9151" i="2" l="1"/>
  <c r="R9150" i="2"/>
  <c r="N9151" i="2" l="1"/>
  <c r="O9151" i="2"/>
  <c r="R9151" i="2" l="1"/>
  <c r="P9151" i="2"/>
  <c r="Q9151" i="2" l="1"/>
  <c r="I9152" i="2"/>
  <c r="N9152" i="2" l="1"/>
  <c r="O9152" i="2"/>
  <c r="P9152" i="2" l="1"/>
  <c r="R9152" i="2"/>
  <c r="Q9152" i="2" l="1"/>
  <c r="I9153" i="2"/>
  <c r="O9153" i="2" l="1"/>
  <c r="N9153" i="2"/>
  <c r="R9153" i="2" s="1"/>
  <c r="P9153" i="2" l="1"/>
  <c r="Q9153" i="2" l="1"/>
  <c r="I9154" i="2"/>
  <c r="N9154" i="2" l="1"/>
  <c r="O9154" i="2"/>
  <c r="R9154" i="2" l="1"/>
  <c r="P9154" i="2"/>
  <c r="Q9154" i="2" l="1"/>
  <c r="I9155" i="2"/>
  <c r="O9155" i="2" l="1"/>
  <c r="N9155" i="2"/>
  <c r="R9155" i="2" s="1"/>
  <c r="P9155" i="2" l="1"/>
  <c r="Q9155" i="2" l="1"/>
  <c r="I9156" i="2"/>
  <c r="N9156" i="2" l="1"/>
  <c r="O9156" i="2"/>
  <c r="R9156" i="2" l="1"/>
  <c r="P9156" i="2"/>
  <c r="Q9156" i="2" l="1"/>
  <c r="I9157" i="2"/>
  <c r="O9157" i="2" l="1"/>
  <c r="N9157" i="2"/>
  <c r="R9157" i="2" l="1"/>
  <c r="P9157" i="2"/>
  <c r="Q9157" i="2" l="1"/>
  <c r="I9158" i="2"/>
  <c r="O9158" i="2" l="1"/>
  <c r="N9158" i="2"/>
  <c r="P9158" i="2" l="1"/>
  <c r="R9158" i="2"/>
  <c r="Q9158" i="2" l="1"/>
  <c r="I9159" i="2"/>
  <c r="O9159" i="2" l="1"/>
  <c r="N9159" i="2"/>
  <c r="R9159" i="2" l="1"/>
  <c r="P9159" i="2"/>
  <c r="Q9159" i="2" l="1"/>
  <c r="I9160" i="2"/>
  <c r="N9160" i="2" l="1"/>
  <c r="O9160" i="2"/>
  <c r="R9160" i="2" s="1"/>
  <c r="P9160" i="2" l="1"/>
  <c r="Q9160" i="2" l="1"/>
  <c r="I9161" i="2"/>
  <c r="O9161" i="2" l="1"/>
  <c r="N9161" i="2"/>
  <c r="R9161" i="2" s="1"/>
  <c r="P9161" i="2" l="1"/>
  <c r="Q9161" i="2" l="1"/>
  <c r="I9162" i="2"/>
  <c r="O9162" i="2" l="1"/>
  <c r="N9162" i="2"/>
  <c r="R9162" i="2" l="1"/>
  <c r="P9162" i="2"/>
  <c r="Q9162" i="2" l="1"/>
  <c r="I9163" i="2"/>
  <c r="N9163" i="2" l="1"/>
  <c r="O9163" i="2"/>
  <c r="R9163" i="2" l="1"/>
  <c r="P9163" i="2"/>
  <c r="Q9163" i="2" l="1"/>
  <c r="I9164" i="2"/>
  <c r="N9164" i="2" l="1"/>
  <c r="O9164" i="2"/>
  <c r="P9164" i="2" l="1"/>
  <c r="R9164" i="2"/>
  <c r="Q9164" i="2" l="1"/>
  <c r="I9165" i="2"/>
  <c r="O9165" i="2" l="1"/>
  <c r="N9165" i="2"/>
  <c r="R9165" i="2" l="1"/>
  <c r="P9165" i="2"/>
  <c r="Q9165" i="2" l="1"/>
  <c r="I9166" i="2"/>
  <c r="N9166" i="2" l="1"/>
  <c r="O9166" i="2"/>
  <c r="R9166" i="2" s="1"/>
  <c r="P9166" i="2" l="1"/>
  <c r="Q9166" i="2" l="1"/>
  <c r="I9167" i="2"/>
  <c r="O9167" i="2" l="1"/>
  <c r="N9167" i="2"/>
  <c r="R9167" i="2" l="1"/>
  <c r="P9167" i="2"/>
  <c r="Q9167" i="2" l="1"/>
  <c r="I9168" i="2"/>
  <c r="N9168" i="2" l="1"/>
  <c r="O9168" i="2"/>
  <c r="P9168" i="2" l="1"/>
  <c r="R9168" i="2"/>
  <c r="Q9168" i="2" l="1"/>
  <c r="I9169" i="2"/>
  <c r="N9169" i="2" l="1"/>
  <c r="O9169" i="2"/>
  <c r="P9169" i="2" s="1"/>
  <c r="Q9169" i="2" s="1"/>
  <c r="I9170" i="2" l="1"/>
  <c r="R9169" i="2"/>
  <c r="O9170" i="2" l="1"/>
  <c r="N9170" i="2"/>
  <c r="R9170" i="2" l="1"/>
  <c r="P9170" i="2"/>
  <c r="Q9170" i="2" l="1"/>
  <c r="I9171" i="2"/>
  <c r="N9171" i="2" l="1"/>
  <c r="O9171" i="2"/>
  <c r="P9171" i="2" s="1"/>
  <c r="Q9171" i="2" s="1"/>
  <c r="I9172" i="2" l="1"/>
  <c r="R9171" i="2"/>
  <c r="N9172" i="2" l="1"/>
  <c r="O9172" i="2"/>
  <c r="P9172" i="2" l="1"/>
  <c r="R9172" i="2"/>
  <c r="Q9172" i="2" l="1"/>
  <c r="I9173" i="2"/>
  <c r="O9173" i="2" l="1"/>
  <c r="N9173" i="2"/>
  <c r="R9173" i="2" l="1"/>
  <c r="P9173" i="2"/>
  <c r="Q9173" i="2" l="1"/>
  <c r="I9174" i="2"/>
  <c r="N9174" i="2" l="1"/>
  <c r="O9174" i="2"/>
  <c r="P9174" i="2" l="1"/>
  <c r="R9174" i="2"/>
  <c r="Q9174" i="2" l="1"/>
  <c r="I9175" i="2"/>
  <c r="N9175" i="2" l="1"/>
  <c r="O9175" i="2"/>
  <c r="R9175" i="2" l="1"/>
  <c r="P9175" i="2"/>
  <c r="Q9175" i="2" l="1"/>
  <c r="I9176" i="2"/>
  <c r="O9176" i="2" l="1"/>
  <c r="N9176" i="2"/>
  <c r="P9176" i="2" s="1"/>
  <c r="Q9176" i="2" s="1"/>
  <c r="I9177" i="2" l="1"/>
  <c r="R9176" i="2"/>
  <c r="O9177" i="2" l="1"/>
  <c r="N9177" i="2"/>
  <c r="R9177" i="2" s="1"/>
  <c r="P9177" i="2" l="1"/>
  <c r="Q9177" i="2" l="1"/>
  <c r="I9178" i="2"/>
  <c r="N9178" i="2" l="1"/>
  <c r="O9178" i="2"/>
  <c r="R9178" i="2" l="1"/>
  <c r="P9178" i="2"/>
  <c r="Q9178" i="2" l="1"/>
  <c r="I9179" i="2"/>
  <c r="O9179" i="2" l="1"/>
  <c r="N9179" i="2"/>
  <c r="R9179" i="2" s="1"/>
  <c r="P9179" i="2" l="1"/>
  <c r="Q9179" i="2" l="1"/>
  <c r="I9180" i="2"/>
  <c r="O9180" i="2" l="1"/>
  <c r="N9180" i="2"/>
  <c r="P9180" i="2" l="1"/>
  <c r="R9180" i="2"/>
  <c r="Q9180" i="2" l="1"/>
  <c r="I9181" i="2"/>
  <c r="N9181" i="2" l="1"/>
  <c r="O9181" i="2"/>
  <c r="P9181" i="2" l="1"/>
  <c r="R9181" i="2"/>
  <c r="Q9181" i="2" l="1"/>
  <c r="I9182" i="2"/>
  <c r="N9182" i="2" l="1"/>
  <c r="O9182" i="2"/>
  <c r="R9182" i="2" l="1"/>
  <c r="P9182" i="2"/>
  <c r="Q9182" i="2" l="1"/>
  <c r="I9183" i="2"/>
  <c r="O9183" i="2" l="1"/>
  <c r="N9183" i="2"/>
  <c r="P9183" i="2" l="1"/>
  <c r="R9183" i="2"/>
  <c r="Q9183" i="2" l="1"/>
  <c r="I9184" i="2"/>
  <c r="O9184" i="2" l="1"/>
  <c r="N9184" i="2"/>
  <c r="P9184" i="2" l="1"/>
  <c r="R9184" i="2"/>
  <c r="Q9184" i="2" l="1"/>
  <c r="I9185" i="2"/>
  <c r="O9185" i="2" l="1"/>
  <c r="N9185" i="2"/>
  <c r="R9185" i="2" l="1"/>
  <c r="P9185" i="2"/>
  <c r="Q9185" i="2" l="1"/>
  <c r="I9186" i="2"/>
  <c r="O9186" i="2" l="1"/>
  <c r="N9186" i="2"/>
  <c r="R9186" i="2" l="1"/>
  <c r="P9186" i="2"/>
  <c r="Q9186" i="2" l="1"/>
  <c r="I9187" i="2"/>
  <c r="N9187" i="2" l="1"/>
  <c r="O9187" i="2"/>
  <c r="R9187" i="2" l="1"/>
  <c r="P9187" i="2"/>
  <c r="Q9187" i="2" l="1"/>
  <c r="I9188" i="2"/>
  <c r="N9188" i="2" l="1"/>
  <c r="O9188" i="2"/>
  <c r="P9188" i="2" l="1"/>
  <c r="R9188" i="2"/>
  <c r="Q9188" i="2" l="1"/>
  <c r="I9189" i="2"/>
  <c r="O9189" i="2" l="1"/>
  <c r="N9189" i="2"/>
  <c r="R9189" i="2" l="1"/>
  <c r="P9189" i="2"/>
  <c r="Q9189" i="2" l="1"/>
  <c r="I9190" i="2"/>
  <c r="O9190" i="2" l="1"/>
  <c r="N9190" i="2"/>
  <c r="R9190" i="2" s="1"/>
  <c r="P9190" i="2" l="1"/>
  <c r="Q9190" i="2" l="1"/>
  <c r="I9191" i="2"/>
  <c r="O9191" i="2" l="1"/>
  <c r="N9191" i="2"/>
  <c r="R9191" i="2" l="1"/>
  <c r="P9191" i="2"/>
  <c r="Q9191" i="2" l="1"/>
  <c r="I9192" i="2"/>
  <c r="N9192" i="2" l="1"/>
  <c r="O9192" i="2"/>
  <c r="P9192" i="2" l="1"/>
  <c r="R9192" i="2"/>
  <c r="Q9192" i="2" l="1"/>
  <c r="I9193" i="2"/>
  <c r="O9193" i="2" l="1"/>
  <c r="N9193" i="2"/>
  <c r="R9193" i="2" l="1"/>
  <c r="P9193" i="2"/>
  <c r="Q9193" i="2" l="1"/>
  <c r="I9194" i="2"/>
  <c r="N9194" i="2" l="1"/>
  <c r="O9194" i="2"/>
  <c r="R9194" i="2" s="1"/>
  <c r="P9194" i="2" l="1"/>
  <c r="Q9194" i="2" l="1"/>
  <c r="I9195" i="2"/>
  <c r="O9195" i="2" l="1"/>
  <c r="N9195" i="2"/>
  <c r="P9195" i="2" s="1"/>
  <c r="Q9195" i="2" s="1"/>
  <c r="I9196" i="2" l="1"/>
  <c r="R9195" i="2"/>
  <c r="N9196" i="2" l="1"/>
  <c r="O9196" i="2"/>
  <c r="P9196" i="2" l="1"/>
  <c r="R9196" i="2"/>
  <c r="Q9196" i="2" l="1"/>
  <c r="I9197" i="2"/>
  <c r="O9197" i="2" l="1"/>
  <c r="N9197" i="2"/>
  <c r="R9197" i="2" l="1"/>
  <c r="P9197" i="2"/>
  <c r="Q9197" i="2" l="1"/>
  <c r="I9198" i="2"/>
  <c r="O9198" i="2" l="1"/>
  <c r="N9198" i="2"/>
  <c r="R9198" i="2" l="1"/>
  <c r="P9198" i="2"/>
  <c r="Q9198" i="2" l="1"/>
  <c r="I9199" i="2"/>
  <c r="N9199" i="2" l="1"/>
  <c r="O9199" i="2"/>
  <c r="P9199" i="2" l="1"/>
  <c r="R9199" i="2"/>
  <c r="Q9199" i="2" l="1"/>
  <c r="I9200" i="2"/>
  <c r="O9200" i="2" l="1"/>
  <c r="N9200" i="2"/>
  <c r="R9200" i="2" l="1"/>
  <c r="P9200" i="2"/>
  <c r="Q9200" i="2" l="1"/>
  <c r="I9201" i="2"/>
  <c r="O9201" i="2" l="1"/>
  <c r="N9201" i="2"/>
  <c r="R9201" i="2" s="1"/>
  <c r="P9201" i="2" l="1"/>
  <c r="Q9201" i="2" l="1"/>
  <c r="I9202" i="2"/>
  <c r="O9202" i="2" l="1"/>
  <c r="N9202" i="2"/>
  <c r="R9202" i="2" l="1"/>
  <c r="P9202" i="2"/>
  <c r="Q9202" i="2" l="1"/>
  <c r="I9203" i="2"/>
  <c r="O9203" i="2" l="1"/>
  <c r="N9203" i="2"/>
  <c r="R9203" i="2" l="1"/>
  <c r="P9203" i="2"/>
  <c r="Q9203" i="2" l="1"/>
  <c r="I9204" i="2"/>
  <c r="O9204" i="2" l="1"/>
  <c r="N9204" i="2"/>
  <c r="R9204" i="2" l="1"/>
  <c r="P9204" i="2"/>
  <c r="Q9204" i="2" l="1"/>
  <c r="I9205" i="2"/>
  <c r="N9205" i="2" l="1"/>
  <c r="O9205" i="2"/>
  <c r="P9205" i="2" l="1"/>
  <c r="R9205" i="2"/>
  <c r="Q9205" i="2" l="1"/>
  <c r="I9206" i="2"/>
  <c r="N9206" i="2" l="1"/>
  <c r="O9206" i="2"/>
  <c r="P9206" i="2" l="1"/>
  <c r="R9206" i="2"/>
  <c r="Q9206" i="2" l="1"/>
  <c r="I9207" i="2"/>
  <c r="N9207" i="2" l="1"/>
  <c r="O9207" i="2"/>
  <c r="P9207" i="2" l="1"/>
  <c r="R9207" i="2"/>
  <c r="Q9207" i="2" l="1"/>
  <c r="I9208" i="2"/>
  <c r="N9208" i="2" l="1"/>
  <c r="O9208" i="2"/>
  <c r="R9208" i="2" s="1"/>
  <c r="P9208" i="2" l="1"/>
  <c r="Q9208" i="2" l="1"/>
  <c r="I9209" i="2"/>
  <c r="O9209" i="2" l="1"/>
  <c r="N9209" i="2"/>
  <c r="R9209" i="2" l="1"/>
  <c r="P9209" i="2"/>
  <c r="Q9209" i="2" l="1"/>
  <c r="I9210" i="2"/>
  <c r="N9210" i="2" l="1"/>
  <c r="O9210" i="2"/>
  <c r="R9210" i="2" l="1"/>
  <c r="P9210" i="2"/>
  <c r="Q9210" i="2" l="1"/>
  <c r="I9211" i="2"/>
  <c r="I9212" i="2" l="1"/>
  <c r="N9211" i="2"/>
  <c r="P9211" i="2" s="1"/>
  <c r="Q9211" i="2" s="1"/>
  <c r="O9211" i="2"/>
  <c r="R9211" i="2" s="1"/>
  <c r="O9212" i="2" l="1"/>
  <c r="N9212" i="2"/>
  <c r="R9212" i="2" l="1"/>
  <c r="P9212" i="2"/>
  <c r="Q9212" i="2" l="1"/>
  <c r="I9213" i="2"/>
  <c r="N9213" i="2" l="1"/>
  <c r="O9213" i="2"/>
  <c r="R9213" i="2" l="1"/>
  <c r="P9213" i="2"/>
  <c r="Q9213" i="2" l="1"/>
  <c r="I9214" i="2"/>
  <c r="N9214" i="2" l="1"/>
  <c r="O9214" i="2"/>
  <c r="P9214" i="2" l="1"/>
  <c r="R9214" i="2"/>
  <c r="Q9214" i="2" l="1"/>
  <c r="I9215" i="2"/>
  <c r="O9215" i="2" l="1"/>
  <c r="N9215" i="2"/>
  <c r="R9215" i="2" s="1"/>
  <c r="P9215" i="2" l="1"/>
  <c r="Q9215" i="2" l="1"/>
  <c r="I9216" i="2"/>
  <c r="O9216" i="2" l="1"/>
  <c r="N9216" i="2"/>
  <c r="P9216" i="2" l="1"/>
  <c r="R9216" i="2"/>
  <c r="Q9216" i="2" l="1"/>
  <c r="I9217" i="2"/>
  <c r="N9217" i="2" l="1"/>
  <c r="O9217" i="2"/>
  <c r="R9217" i="2" l="1"/>
  <c r="P9217" i="2"/>
  <c r="Q9217" i="2" l="1"/>
  <c r="I9218" i="2"/>
  <c r="N9218" i="2" l="1"/>
  <c r="O9218" i="2"/>
  <c r="P9218" i="2" l="1"/>
  <c r="R9218" i="2"/>
  <c r="Q9218" i="2" l="1"/>
  <c r="I9219" i="2"/>
  <c r="I9220" i="2" l="1"/>
  <c r="N9219" i="2"/>
  <c r="O9219" i="2"/>
  <c r="R9219" i="2" l="1"/>
  <c r="P9219" i="2"/>
  <c r="Q9219" i="2" s="1"/>
  <c r="O9220" i="2"/>
  <c r="R9220" i="2" s="1"/>
  <c r="N9220" i="2"/>
  <c r="P9220" i="2" l="1"/>
  <c r="Q9220" i="2" l="1"/>
  <c r="I9221" i="2"/>
  <c r="O9221" i="2" l="1"/>
  <c r="N9221" i="2"/>
  <c r="R9221" i="2" l="1"/>
  <c r="P9221" i="2"/>
  <c r="Q9221" i="2" l="1"/>
  <c r="I9222" i="2"/>
  <c r="N9222" i="2" l="1"/>
  <c r="O9222" i="2"/>
  <c r="P9222" i="2" s="1"/>
  <c r="Q9222" i="2" s="1"/>
  <c r="I9223" i="2" l="1"/>
  <c r="R9222" i="2"/>
  <c r="N9223" i="2" l="1"/>
  <c r="O9223" i="2"/>
  <c r="R9223" i="2" l="1"/>
  <c r="P9223" i="2"/>
  <c r="Q9223" i="2" l="1"/>
  <c r="I9224" i="2"/>
  <c r="O9224" i="2" l="1"/>
  <c r="N9224" i="2"/>
  <c r="P9224" i="2" s="1"/>
  <c r="Q9224" i="2" s="1"/>
  <c r="R9224" i="2" l="1"/>
  <c r="I9225" i="2"/>
  <c r="O9225" i="2" l="1"/>
  <c r="N9225" i="2"/>
  <c r="R9225" i="2" s="1"/>
  <c r="P9225" i="2" l="1"/>
  <c r="Q9225" i="2" l="1"/>
  <c r="I9226" i="2"/>
  <c r="O9226" i="2" l="1"/>
  <c r="N9226" i="2"/>
  <c r="R9226" i="2" l="1"/>
  <c r="P9226" i="2"/>
  <c r="Q9226" i="2" l="1"/>
  <c r="I9227" i="2"/>
  <c r="N9227" i="2" l="1"/>
  <c r="O9227" i="2"/>
  <c r="P9227" i="2" s="1"/>
  <c r="Q9227" i="2" s="1"/>
  <c r="I9228" i="2" l="1"/>
  <c r="R9227" i="2"/>
  <c r="N9228" i="2" l="1"/>
  <c r="R9228" i="2" s="1"/>
  <c r="O9228" i="2"/>
  <c r="P9228" i="2" l="1"/>
  <c r="Q9228" i="2" l="1"/>
  <c r="I9229" i="2"/>
  <c r="N9229" i="2" l="1"/>
  <c r="O9229" i="2"/>
  <c r="P9229" i="2" l="1"/>
  <c r="R9229" i="2"/>
  <c r="Q9229" i="2" l="1"/>
  <c r="I9230" i="2"/>
  <c r="O9230" i="2" l="1"/>
  <c r="N9230" i="2"/>
  <c r="P9230" i="2" l="1"/>
  <c r="R9230" i="2"/>
  <c r="Q9230" i="2" l="1"/>
  <c r="I9231" i="2"/>
  <c r="N9231" i="2" l="1"/>
  <c r="O9231" i="2"/>
  <c r="P9231" i="2" s="1"/>
  <c r="Q9231" i="2" s="1"/>
  <c r="I9232" i="2" l="1"/>
  <c r="R9231" i="2"/>
  <c r="O9232" i="2" l="1"/>
  <c r="N9232" i="2"/>
  <c r="P9232" i="2" l="1"/>
  <c r="R9232" i="2"/>
  <c r="Q9232" i="2" l="1"/>
  <c r="I9233" i="2"/>
  <c r="N9233" i="2" l="1"/>
  <c r="O9233" i="2"/>
  <c r="R9233" i="2" l="1"/>
  <c r="P9233" i="2"/>
  <c r="Q9233" i="2" l="1"/>
  <c r="I9234" i="2"/>
  <c r="O9234" i="2" l="1"/>
  <c r="N9234" i="2"/>
  <c r="R9234" i="2" s="1"/>
  <c r="P9234" i="2" l="1"/>
  <c r="Q9234" i="2" l="1"/>
  <c r="I9235" i="2"/>
  <c r="N9235" i="2" l="1"/>
  <c r="O9235" i="2"/>
  <c r="P9235" i="2" l="1"/>
  <c r="R9235" i="2"/>
  <c r="Q9235" i="2" l="1"/>
  <c r="I9236" i="2"/>
  <c r="N9236" i="2" l="1"/>
  <c r="O9236" i="2"/>
  <c r="R9236" i="2" l="1"/>
  <c r="P9236" i="2"/>
  <c r="Q9236" i="2" l="1"/>
  <c r="I9237" i="2"/>
  <c r="N9237" i="2" l="1"/>
  <c r="O9237" i="2"/>
  <c r="R9237" i="2" s="1"/>
  <c r="P9237" i="2" l="1"/>
  <c r="Q9237" i="2" l="1"/>
  <c r="I9238" i="2"/>
  <c r="O9238" i="2" l="1"/>
  <c r="N9238" i="2"/>
  <c r="R9238" i="2" l="1"/>
  <c r="P9238" i="2"/>
  <c r="Q9238" i="2" l="1"/>
  <c r="I9239" i="2"/>
  <c r="N9239" i="2" l="1"/>
  <c r="O9239" i="2"/>
  <c r="P9239" i="2" l="1"/>
  <c r="R9239" i="2"/>
  <c r="Q9239" i="2" l="1"/>
  <c r="I9240" i="2"/>
  <c r="O9240" i="2" l="1"/>
  <c r="N9240" i="2"/>
  <c r="P9240" i="2" l="1"/>
  <c r="R9240" i="2"/>
  <c r="Q9240" i="2" l="1"/>
  <c r="I9241" i="2"/>
  <c r="O9241" i="2" l="1"/>
  <c r="N9241" i="2"/>
  <c r="R9241" i="2" l="1"/>
  <c r="P9241" i="2"/>
  <c r="Q9241" i="2" l="1"/>
  <c r="I9242" i="2"/>
  <c r="O9242" i="2" l="1"/>
  <c r="N9242" i="2"/>
  <c r="P9242" i="2" l="1"/>
  <c r="R9242" i="2"/>
  <c r="Q9242" i="2" l="1"/>
  <c r="I9243" i="2"/>
  <c r="N9243" i="2" l="1"/>
  <c r="O9243" i="2"/>
  <c r="R9243" i="2" l="1"/>
  <c r="P9243" i="2"/>
  <c r="Q9243" i="2" l="1"/>
  <c r="I9244" i="2"/>
  <c r="N9244" i="2" l="1"/>
  <c r="O9244" i="2"/>
  <c r="R9244" i="2" s="1"/>
  <c r="P9244" i="2" l="1"/>
  <c r="Q9244" i="2" l="1"/>
  <c r="I9245" i="2"/>
  <c r="O9245" i="2" l="1"/>
  <c r="N9245" i="2"/>
  <c r="R9245" i="2" l="1"/>
  <c r="P9245" i="2"/>
  <c r="Q9245" i="2" l="1"/>
  <c r="I9246" i="2"/>
  <c r="N9246" i="2" l="1"/>
  <c r="O9246" i="2"/>
  <c r="R9246" i="2" s="1"/>
  <c r="P9246" i="2" l="1"/>
  <c r="Q9246" i="2" l="1"/>
  <c r="I9247" i="2"/>
  <c r="N9247" i="2" l="1"/>
  <c r="O9247" i="2"/>
  <c r="P9247" i="2" s="1"/>
  <c r="Q9247" i="2" s="1"/>
  <c r="I9248" i="2" l="1"/>
  <c r="R9247" i="2"/>
  <c r="O9248" i="2" l="1"/>
  <c r="N9248" i="2"/>
  <c r="P9248" i="2" l="1"/>
  <c r="R9248" i="2"/>
  <c r="Q9248" i="2" l="1"/>
  <c r="I9249" i="2"/>
  <c r="O9249" i="2" l="1"/>
  <c r="N9249" i="2"/>
  <c r="R9249" i="2" s="1"/>
  <c r="P9249" i="2" l="1"/>
  <c r="Q9249" i="2" l="1"/>
  <c r="I9250" i="2"/>
  <c r="O9250" i="2" l="1"/>
  <c r="N9250" i="2"/>
  <c r="R9250" i="2" s="1"/>
  <c r="P9250" i="2" l="1"/>
  <c r="Q9250" i="2" l="1"/>
  <c r="I9251" i="2"/>
  <c r="O9251" i="2" l="1"/>
  <c r="N9251" i="2"/>
  <c r="R9251" i="2" l="1"/>
  <c r="P9251" i="2"/>
  <c r="Q9251" i="2" l="1"/>
  <c r="I9252" i="2"/>
  <c r="O9252" i="2" l="1"/>
  <c r="N9252" i="2"/>
  <c r="R9252" i="2" l="1"/>
  <c r="P9252" i="2"/>
  <c r="Q9252" i="2" l="1"/>
  <c r="I9253" i="2"/>
  <c r="O9253" i="2" l="1"/>
  <c r="N9253" i="2"/>
  <c r="R9253" i="2" l="1"/>
  <c r="P9253" i="2"/>
  <c r="Q9253" i="2" l="1"/>
  <c r="I9254" i="2"/>
  <c r="N9254" i="2" l="1"/>
  <c r="O9254" i="2"/>
  <c r="R9254" i="2" l="1"/>
  <c r="P9254" i="2"/>
  <c r="Q9254" i="2" l="1"/>
  <c r="I9255" i="2"/>
  <c r="O9255" i="2" l="1"/>
  <c r="N9255" i="2"/>
  <c r="P9255" i="2" l="1"/>
  <c r="R9255" i="2"/>
  <c r="Q9255" i="2" l="1"/>
  <c r="I9256" i="2"/>
  <c r="N9256" i="2" l="1"/>
  <c r="O9256" i="2"/>
  <c r="R9256" i="2" s="1"/>
  <c r="P9256" i="2" l="1"/>
  <c r="Q9256" i="2" l="1"/>
  <c r="I9257" i="2"/>
  <c r="N9257" i="2" l="1"/>
  <c r="O9257" i="2"/>
  <c r="P9257" i="2" l="1"/>
  <c r="R9257" i="2"/>
  <c r="Q9257" i="2" l="1"/>
  <c r="I9258" i="2"/>
  <c r="N9258" i="2" l="1"/>
  <c r="O9258" i="2"/>
  <c r="R9258" i="2" l="1"/>
  <c r="P9258" i="2"/>
  <c r="Q9258" i="2" l="1"/>
  <c r="I9259" i="2"/>
  <c r="N9259" i="2" l="1"/>
  <c r="R9259" i="2" s="1"/>
  <c r="O9259" i="2"/>
  <c r="P9259" i="2" s="1"/>
  <c r="Q9259" i="2" s="1"/>
  <c r="I9260" i="2" l="1"/>
  <c r="O9260" i="2" l="1"/>
  <c r="N9260" i="2"/>
  <c r="R9260" i="2" l="1"/>
  <c r="P9260" i="2"/>
  <c r="Q9260" i="2" l="1"/>
  <c r="I9261" i="2"/>
  <c r="N9261" i="2" l="1"/>
  <c r="O9261" i="2"/>
  <c r="P9261" i="2" l="1"/>
  <c r="R9261" i="2"/>
  <c r="Q9261" i="2" l="1"/>
  <c r="I9262" i="2"/>
  <c r="O9262" i="2" l="1"/>
  <c r="N9262" i="2"/>
  <c r="R9262" i="2" l="1"/>
  <c r="P9262" i="2"/>
  <c r="Q9262" i="2" l="1"/>
  <c r="I9263" i="2"/>
  <c r="N9263" i="2" l="1"/>
  <c r="O9263" i="2"/>
  <c r="R9263" i="2" l="1"/>
  <c r="P9263" i="2"/>
  <c r="Q9263" i="2" l="1"/>
  <c r="I9264" i="2"/>
  <c r="O9264" i="2" l="1"/>
  <c r="N9264" i="2"/>
  <c r="P9264" i="2" l="1"/>
  <c r="R9264" i="2"/>
  <c r="Q9264" i="2" l="1"/>
  <c r="I9265" i="2"/>
  <c r="O9265" i="2" l="1"/>
  <c r="N9265" i="2"/>
  <c r="R9265" i="2" l="1"/>
  <c r="P9265" i="2"/>
  <c r="Q9265" i="2" l="1"/>
  <c r="I9266" i="2"/>
  <c r="N9266" i="2" l="1"/>
  <c r="O9266" i="2"/>
  <c r="R9266" i="2" s="1"/>
  <c r="P9266" i="2" l="1"/>
  <c r="Q9266" i="2" l="1"/>
  <c r="I9267" i="2"/>
  <c r="O9267" i="2" l="1"/>
  <c r="N9267" i="2"/>
  <c r="R9267" i="2" l="1"/>
  <c r="P9267" i="2"/>
  <c r="Q9267" i="2" l="1"/>
  <c r="I9268" i="2"/>
  <c r="O9268" i="2" l="1"/>
  <c r="N9268" i="2"/>
  <c r="P9268" i="2" l="1"/>
  <c r="R9268" i="2"/>
  <c r="Q9268" i="2" l="1"/>
  <c r="I9269" i="2"/>
  <c r="O9269" i="2" l="1"/>
  <c r="N9269" i="2"/>
  <c r="R9269" i="2" s="1"/>
  <c r="P9269" i="2" l="1"/>
  <c r="Q9269" i="2" l="1"/>
  <c r="I9270" i="2"/>
  <c r="N9270" i="2" l="1"/>
  <c r="O9270" i="2"/>
  <c r="P9270" i="2" s="1"/>
  <c r="Q9270" i="2" s="1"/>
  <c r="I9271" i="2" l="1"/>
  <c r="R9270" i="2"/>
  <c r="O9271" i="2" l="1"/>
  <c r="P9271" i="2" s="1"/>
  <c r="Q9271" i="2" s="1"/>
  <c r="N9271" i="2"/>
  <c r="R9271" i="2" s="1"/>
  <c r="I9272" i="2" l="1"/>
  <c r="N9272" i="2" l="1"/>
  <c r="O9272" i="2"/>
  <c r="R9272" i="2" s="1"/>
  <c r="P9272" i="2" l="1"/>
  <c r="Q9272" i="2" l="1"/>
  <c r="I9273" i="2"/>
  <c r="O9273" i="2" l="1"/>
  <c r="N9273" i="2"/>
  <c r="R9273" i="2" l="1"/>
  <c r="P9273" i="2"/>
  <c r="Q9273" i="2" l="1"/>
  <c r="I9274" i="2"/>
  <c r="N9274" i="2" l="1"/>
  <c r="P9274" i="2" s="1"/>
  <c r="Q9274" i="2" s="1"/>
  <c r="O9274" i="2"/>
  <c r="R9274" i="2" s="1"/>
  <c r="I9275" i="2" l="1"/>
  <c r="N9275" i="2" l="1"/>
  <c r="O9275" i="2"/>
  <c r="R9275" i="2" l="1"/>
  <c r="P9275" i="2"/>
  <c r="Q9275" i="2" l="1"/>
  <c r="I9276" i="2"/>
  <c r="O9276" i="2" l="1"/>
  <c r="N9276" i="2"/>
  <c r="R9276" i="2" l="1"/>
  <c r="P9276" i="2"/>
  <c r="Q9276" i="2" l="1"/>
  <c r="I9277" i="2"/>
  <c r="N9277" i="2" l="1"/>
  <c r="O9277" i="2"/>
  <c r="R9277" i="2" l="1"/>
  <c r="P9277" i="2"/>
  <c r="Q9277" i="2" l="1"/>
  <c r="I9278" i="2"/>
  <c r="O9278" i="2" l="1"/>
  <c r="N9278" i="2"/>
  <c r="R9278" i="2" l="1"/>
  <c r="P9278" i="2"/>
  <c r="Q9278" i="2" l="1"/>
  <c r="I9279" i="2"/>
  <c r="N9279" i="2" l="1"/>
  <c r="O9279" i="2"/>
  <c r="P9279" i="2" s="1"/>
  <c r="Q9279" i="2" s="1"/>
  <c r="I9280" i="2" l="1"/>
  <c r="R9279" i="2"/>
  <c r="N9280" i="2" l="1"/>
  <c r="O9280" i="2"/>
  <c r="R9280" i="2" l="1"/>
  <c r="P9280" i="2"/>
  <c r="Q9280" i="2" l="1"/>
  <c r="I9281" i="2"/>
  <c r="O9281" i="2" l="1"/>
  <c r="N9281" i="2"/>
  <c r="R9281" i="2" s="1"/>
  <c r="P9281" i="2" l="1"/>
  <c r="Q9281" i="2" l="1"/>
  <c r="I9282" i="2"/>
  <c r="N9282" i="2" l="1"/>
  <c r="O9282" i="2"/>
  <c r="P9282" i="2" s="1"/>
  <c r="Q9282" i="2" s="1"/>
  <c r="I9283" i="2"/>
  <c r="O9283" i="2" l="1"/>
  <c r="N9283" i="2"/>
  <c r="R9282" i="2"/>
  <c r="P9283" i="2" l="1"/>
  <c r="R9283" i="2"/>
  <c r="Q9283" i="2" l="1"/>
  <c r="I9284" i="2"/>
  <c r="N9284" i="2" l="1"/>
  <c r="O9284" i="2"/>
  <c r="R9284" i="2" s="1"/>
  <c r="P9284" i="2" l="1"/>
  <c r="Q9284" i="2" l="1"/>
  <c r="I9285" i="2"/>
  <c r="N9285" i="2" l="1"/>
  <c r="O9285" i="2"/>
  <c r="P9285" i="2" l="1"/>
  <c r="R9285" i="2"/>
  <c r="Q9285" i="2" l="1"/>
  <c r="I9286" i="2"/>
  <c r="N9286" i="2" l="1"/>
  <c r="O9286" i="2"/>
  <c r="R9286" i="2" s="1"/>
  <c r="P9286" i="2" l="1"/>
  <c r="Q9286" i="2" l="1"/>
  <c r="I9287" i="2"/>
  <c r="O9287" i="2" l="1"/>
  <c r="N9287" i="2"/>
  <c r="P9287" i="2" l="1"/>
  <c r="R9287" i="2"/>
  <c r="Q9287" i="2" l="1"/>
  <c r="I9288" i="2"/>
  <c r="N9288" i="2" l="1"/>
  <c r="O9288" i="2"/>
  <c r="P9288" i="2" l="1"/>
  <c r="R9288" i="2"/>
  <c r="Q9288" i="2" l="1"/>
  <c r="I9289" i="2"/>
  <c r="N9289" i="2" l="1"/>
  <c r="O9289" i="2"/>
  <c r="R9289" i="2" l="1"/>
  <c r="P9289" i="2"/>
  <c r="Q9289" i="2" l="1"/>
  <c r="I9290" i="2"/>
  <c r="O9290" i="2" l="1"/>
  <c r="N9290" i="2"/>
  <c r="P9290" i="2" l="1"/>
  <c r="R9290" i="2"/>
  <c r="Q9290" i="2" l="1"/>
  <c r="I9291" i="2"/>
  <c r="O9291" i="2" l="1"/>
  <c r="N9291" i="2"/>
  <c r="P9291" i="2" l="1"/>
  <c r="R9291" i="2"/>
  <c r="Q9291" i="2" l="1"/>
  <c r="I9292" i="2"/>
  <c r="O9292" i="2" l="1"/>
  <c r="N9292" i="2"/>
  <c r="P9292" i="2" l="1"/>
  <c r="R9292" i="2"/>
  <c r="Q9292" i="2" l="1"/>
  <c r="I9293" i="2"/>
  <c r="O9293" i="2" l="1"/>
  <c r="N9293" i="2"/>
  <c r="P9293" i="2" l="1"/>
  <c r="R9293" i="2"/>
  <c r="Q9293" i="2" l="1"/>
  <c r="I9294" i="2"/>
  <c r="O9294" i="2" l="1"/>
  <c r="N9294" i="2"/>
  <c r="R9294" i="2" l="1"/>
  <c r="P9294" i="2"/>
  <c r="Q9294" i="2" l="1"/>
  <c r="I9295" i="2"/>
  <c r="O9295" i="2" l="1"/>
  <c r="N9295" i="2"/>
  <c r="R9295" i="2" l="1"/>
  <c r="P9295" i="2"/>
  <c r="Q9295" i="2" l="1"/>
  <c r="I9296" i="2"/>
  <c r="O9296" i="2" l="1"/>
  <c r="N9296" i="2"/>
  <c r="R9296" i="2" l="1"/>
  <c r="P9296" i="2"/>
  <c r="Q9296" i="2" l="1"/>
  <c r="I9297" i="2"/>
  <c r="O9297" i="2" l="1"/>
  <c r="N9297" i="2"/>
  <c r="P9297" i="2" l="1"/>
  <c r="R9297" i="2"/>
  <c r="Q9297" i="2" l="1"/>
  <c r="I9298" i="2"/>
  <c r="O9298" i="2" l="1"/>
  <c r="N9298" i="2"/>
  <c r="R9298" i="2" l="1"/>
  <c r="P9298" i="2"/>
  <c r="Q9298" i="2" l="1"/>
  <c r="I9299" i="2"/>
  <c r="O9299" i="2" l="1"/>
  <c r="N9299" i="2"/>
  <c r="R9299" i="2" l="1"/>
  <c r="P9299" i="2"/>
  <c r="Q9299" i="2" l="1"/>
  <c r="I9300" i="2"/>
  <c r="N9300" i="2" l="1"/>
  <c r="O9300" i="2"/>
  <c r="R9300" i="2" s="1"/>
  <c r="P9300" i="2" l="1"/>
  <c r="Q9300" i="2" l="1"/>
  <c r="I9301" i="2"/>
  <c r="N9301" i="2" l="1"/>
  <c r="O9301" i="2"/>
  <c r="R9301" i="2" s="1"/>
  <c r="P9301" i="2" l="1"/>
  <c r="Q9301" i="2" l="1"/>
  <c r="I9302" i="2"/>
  <c r="O9302" i="2" l="1"/>
  <c r="N9302" i="2"/>
  <c r="R9302" i="2" s="1"/>
  <c r="P9302" i="2" l="1"/>
  <c r="Q9302" i="2" l="1"/>
  <c r="I9303" i="2"/>
  <c r="N9303" i="2" l="1"/>
  <c r="O9303" i="2"/>
  <c r="P9303" i="2" s="1"/>
  <c r="Q9303" i="2" s="1"/>
  <c r="I9304" i="2" l="1"/>
  <c r="R9303" i="2"/>
  <c r="N9304" i="2" l="1"/>
  <c r="O9304" i="2"/>
  <c r="R9304" i="2" s="1"/>
  <c r="P9304" i="2" l="1"/>
  <c r="Q9304" i="2" l="1"/>
  <c r="I9305" i="2"/>
  <c r="O9305" i="2" l="1"/>
  <c r="N9305" i="2"/>
  <c r="P9305" i="2" l="1"/>
  <c r="R9305" i="2"/>
  <c r="Q9305" i="2" l="1"/>
  <c r="I9306" i="2"/>
  <c r="O9306" i="2" l="1"/>
  <c r="N9306" i="2"/>
  <c r="R9306" i="2" l="1"/>
  <c r="P9306" i="2"/>
  <c r="Q9306" i="2" l="1"/>
  <c r="I9307" i="2"/>
  <c r="O9307" i="2" l="1"/>
  <c r="N9307" i="2"/>
  <c r="P9307" i="2" l="1"/>
  <c r="R9307" i="2"/>
  <c r="Q9307" i="2" l="1"/>
  <c r="I9308" i="2"/>
  <c r="O9308" i="2" l="1"/>
  <c r="N9308" i="2"/>
  <c r="R9308" i="2" l="1"/>
  <c r="P9308" i="2"/>
  <c r="Q9308" i="2" l="1"/>
  <c r="I9309" i="2"/>
  <c r="N9309" i="2" l="1"/>
  <c r="O9309" i="2"/>
  <c r="P9309" i="2" l="1"/>
  <c r="R9309" i="2"/>
  <c r="Q9309" i="2" l="1"/>
  <c r="I9310" i="2"/>
  <c r="N9310" i="2" l="1"/>
  <c r="O9310" i="2"/>
  <c r="P9310" i="2" s="1"/>
  <c r="Q9310" i="2" s="1"/>
  <c r="I9311" i="2" l="1"/>
  <c r="R9310" i="2"/>
  <c r="O9311" i="2" l="1"/>
  <c r="N9311" i="2"/>
  <c r="R9311" i="2" l="1"/>
  <c r="P9311" i="2"/>
  <c r="Q9311" i="2" l="1"/>
  <c r="I9312" i="2"/>
  <c r="N9312" i="2" l="1"/>
  <c r="O9312" i="2"/>
  <c r="P9312" i="2" l="1"/>
  <c r="R9312" i="2"/>
  <c r="Q9312" i="2" l="1"/>
  <c r="I9313" i="2"/>
  <c r="O9313" i="2" l="1"/>
  <c r="N9313" i="2"/>
  <c r="R9313" i="2" l="1"/>
  <c r="P9313" i="2"/>
  <c r="Q9313" i="2" l="1"/>
  <c r="I9314" i="2"/>
  <c r="O9314" i="2" l="1"/>
  <c r="N9314" i="2"/>
  <c r="P9314" i="2" s="1"/>
  <c r="Q9314" i="2" s="1"/>
  <c r="I9315" i="2" l="1"/>
  <c r="R9314" i="2"/>
  <c r="N9315" i="2" l="1"/>
  <c r="O9315" i="2"/>
  <c r="P9315" i="2" s="1"/>
  <c r="Q9315" i="2" s="1"/>
  <c r="I9316" i="2" l="1"/>
  <c r="R9315" i="2"/>
  <c r="N9316" i="2" l="1"/>
  <c r="O9316" i="2"/>
  <c r="P9316" i="2" l="1"/>
  <c r="R9316" i="2"/>
  <c r="Q9316" i="2" l="1"/>
  <c r="I9317" i="2"/>
  <c r="N9317" i="2" l="1"/>
  <c r="O9317" i="2"/>
  <c r="R9317" i="2" l="1"/>
  <c r="P9317" i="2"/>
  <c r="Q9317" i="2" l="1"/>
  <c r="I9318" i="2"/>
  <c r="N9318" i="2" l="1"/>
  <c r="O9318" i="2"/>
  <c r="P9318" i="2" l="1"/>
  <c r="R9318" i="2"/>
  <c r="Q9318" i="2" l="1"/>
  <c r="I9319" i="2"/>
  <c r="N9319" i="2" l="1"/>
  <c r="O9319" i="2"/>
  <c r="R9319" i="2" l="1"/>
  <c r="P9319" i="2"/>
  <c r="Q9319" i="2" l="1"/>
  <c r="I9320" i="2"/>
  <c r="O9320" i="2" l="1"/>
  <c r="N9320" i="2"/>
  <c r="P9320" i="2" l="1"/>
  <c r="R9320" i="2"/>
  <c r="Q9320" i="2" l="1"/>
  <c r="I9321" i="2"/>
  <c r="O9321" i="2" l="1"/>
  <c r="N9321" i="2"/>
  <c r="P9321" i="2" l="1"/>
  <c r="R9321" i="2"/>
  <c r="Q9321" i="2" l="1"/>
  <c r="I9322" i="2"/>
  <c r="O9322" i="2" l="1"/>
  <c r="N9322" i="2"/>
  <c r="P9322" i="2" l="1"/>
  <c r="R9322" i="2"/>
  <c r="Q9322" i="2" l="1"/>
  <c r="I9323" i="2"/>
  <c r="N9323" i="2" l="1"/>
  <c r="O9323" i="2"/>
  <c r="P9323" i="2" l="1"/>
  <c r="R9323" i="2"/>
  <c r="Q9323" i="2" l="1"/>
  <c r="I9324" i="2"/>
  <c r="O9324" i="2" l="1"/>
  <c r="N9324" i="2"/>
  <c r="R9324" i="2" l="1"/>
  <c r="P9324" i="2"/>
  <c r="Q9324" i="2" l="1"/>
  <c r="I9325" i="2"/>
  <c r="O9325" i="2" l="1"/>
  <c r="N9325" i="2"/>
  <c r="R9325" i="2" l="1"/>
  <c r="P9325" i="2"/>
  <c r="Q9325" i="2" l="1"/>
  <c r="I9326" i="2"/>
  <c r="N9326" i="2" l="1"/>
  <c r="O9326" i="2"/>
  <c r="R9326" i="2" s="1"/>
  <c r="P9326" i="2" l="1"/>
  <c r="Q9326" i="2" l="1"/>
  <c r="I9327" i="2"/>
  <c r="O9327" i="2" l="1"/>
  <c r="N9327" i="2"/>
  <c r="R9327" i="2" l="1"/>
  <c r="P9327" i="2"/>
  <c r="Q9327" i="2" l="1"/>
  <c r="I9328" i="2"/>
  <c r="N9328" i="2" l="1"/>
  <c r="O9328" i="2"/>
  <c r="P9328" i="2" l="1"/>
  <c r="R9328" i="2"/>
  <c r="Q9328" i="2" l="1"/>
  <c r="I9329" i="2"/>
  <c r="N9329" i="2" l="1"/>
  <c r="O9329" i="2"/>
  <c r="P9329" i="2" s="1"/>
  <c r="Q9329" i="2" s="1"/>
  <c r="I9330" i="2" l="1"/>
  <c r="R9329" i="2"/>
  <c r="N9330" i="2" l="1"/>
  <c r="O9330" i="2"/>
  <c r="P9330" i="2" l="1"/>
  <c r="R9330" i="2"/>
  <c r="Q9330" i="2" l="1"/>
  <c r="I9331" i="2"/>
  <c r="O9331" i="2" l="1"/>
  <c r="N9331" i="2"/>
  <c r="R9331" i="2" s="1"/>
  <c r="P9331" i="2" l="1"/>
  <c r="Q9331" i="2" l="1"/>
  <c r="I9332" i="2"/>
  <c r="N9332" i="2" l="1"/>
  <c r="P9332" i="2" s="1"/>
  <c r="Q9332" i="2" s="1"/>
  <c r="O9332" i="2"/>
  <c r="R9332" i="2" s="1"/>
  <c r="I9333" i="2" l="1"/>
  <c r="N9333" i="2" l="1"/>
  <c r="O9333" i="2"/>
  <c r="P9333" i="2" l="1"/>
  <c r="R9333" i="2"/>
  <c r="Q9333" i="2" l="1"/>
  <c r="I9334" i="2"/>
  <c r="O9334" i="2" l="1"/>
  <c r="N9334" i="2"/>
  <c r="R9334" i="2" s="1"/>
  <c r="P9334" i="2" l="1"/>
  <c r="Q9334" i="2" l="1"/>
  <c r="I9335" i="2"/>
  <c r="N9335" i="2" l="1"/>
  <c r="O9335" i="2"/>
  <c r="P9335" i="2" s="1"/>
  <c r="Q9335" i="2" s="1"/>
  <c r="I9336" i="2" l="1"/>
  <c r="R9335" i="2"/>
  <c r="O9336" i="2" l="1"/>
  <c r="N9336" i="2"/>
  <c r="P9336" i="2" l="1"/>
  <c r="R9336" i="2"/>
  <c r="Q9336" i="2" l="1"/>
  <c r="I9337" i="2"/>
  <c r="N9337" i="2" l="1"/>
  <c r="O9337" i="2"/>
  <c r="R9337" i="2" l="1"/>
  <c r="P9337" i="2"/>
  <c r="Q9337" i="2" l="1"/>
  <c r="I9338" i="2"/>
  <c r="N9338" i="2" l="1"/>
  <c r="O9338" i="2"/>
  <c r="R9338" i="2" l="1"/>
  <c r="P9338" i="2"/>
  <c r="Q9338" i="2" l="1"/>
  <c r="I9339" i="2"/>
  <c r="O9339" i="2" l="1"/>
  <c r="N9339" i="2"/>
  <c r="R9339" i="2" s="1"/>
  <c r="P9339" i="2" l="1"/>
  <c r="Q9339" i="2" l="1"/>
  <c r="I9340" i="2"/>
  <c r="N9340" i="2" l="1"/>
  <c r="O9340" i="2"/>
  <c r="P9340" i="2" l="1"/>
  <c r="R9340" i="2"/>
  <c r="Q9340" i="2" l="1"/>
  <c r="I9341" i="2"/>
  <c r="N9341" i="2" l="1"/>
  <c r="O9341" i="2"/>
  <c r="P9341" i="2" s="1"/>
  <c r="Q9341" i="2" s="1"/>
  <c r="I9342" i="2" l="1"/>
  <c r="R9341" i="2"/>
  <c r="N9342" i="2" l="1"/>
  <c r="O9342" i="2"/>
  <c r="P9342" i="2" s="1"/>
  <c r="Q9342" i="2" s="1"/>
  <c r="I9343" i="2" l="1"/>
  <c r="R9342" i="2"/>
  <c r="O9343" i="2" l="1"/>
  <c r="N9343" i="2"/>
  <c r="R9343" i="2" s="1"/>
  <c r="P9343" i="2" l="1"/>
  <c r="Q9343" i="2" l="1"/>
  <c r="I9344" i="2"/>
  <c r="O9344" i="2" l="1"/>
  <c r="N9344" i="2"/>
  <c r="P9344" i="2" s="1"/>
  <c r="Q9344" i="2" s="1"/>
  <c r="I9345" i="2" l="1"/>
  <c r="R9344" i="2"/>
  <c r="N9345" i="2" l="1"/>
  <c r="O9345" i="2"/>
  <c r="P9345" i="2" l="1"/>
  <c r="R9345" i="2"/>
  <c r="Q9345" i="2" l="1"/>
  <c r="I9346" i="2"/>
  <c r="O9346" i="2" l="1"/>
  <c r="N9346" i="2"/>
  <c r="P9346" i="2" l="1"/>
  <c r="R9346" i="2"/>
  <c r="Q9346" i="2" l="1"/>
  <c r="I9347" i="2"/>
  <c r="O9347" i="2" l="1"/>
  <c r="N9347" i="2"/>
  <c r="P9347" i="2" l="1"/>
  <c r="R9347" i="2"/>
  <c r="Q9347" i="2" l="1"/>
  <c r="I9348" i="2"/>
  <c r="N9348" i="2" l="1"/>
  <c r="O9348" i="2"/>
  <c r="P9348" i="2" l="1"/>
  <c r="R9348" i="2"/>
  <c r="Q9348" i="2" l="1"/>
  <c r="I9349" i="2"/>
  <c r="O9349" i="2" l="1"/>
  <c r="N9349" i="2"/>
  <c r="R9349" i="2" l="1"/>
  <c r="P9349" i="2"/>
  <c r="Q9349" i="2" l="1"/>
  <c r="I9350" i="2"/>
  <c r="N9350" i="2" l="1"/>
  <c r="O9350" i="2"/>
  <c r="P9350" i="2" s="1"/>
  <c r="Q9350" i="2" s="1"/>
  <c r="I9351" i="2" l="1"/>
  <c r="R9350" i="2"/>
  <c r="O9351" i="2" l="1"/>
  <c r="N9351" i="2"/>
  <c r="R9351" i="2" s="1"/>
  <c r="P9351" i="2" l="1"/>
  <c r="Q9351" i="2" l="1"/>
  <c r="I9352" i="2"/>
  <c r="N9352" i="2" l="1"/>
  <c r="O9352" i="2"/>
  <c r="P9352" i="2" l="1"/>
  <c r="R9352" i="2"/>
  <c r="Q9352" i="2" l="1"/>
  <c r="I9353" i="2"/>
  <c r="N9353" i="2" l="1"/>
  <c r="O9353" i="2"/>
  <c r="P9353" i="2" l="1"/>
  <c r="R9353" i="2"/>
  <c r="Q9353" i="2" l="1"/>
  <c r="I9354" i="2"/>
  <c r="O9354" i="2" l="1"/>
  <c r="N9354" i="2"/>
  <c r="R9354" i="2" l="1"/>
  <c r="P9354" i="2"/>
  <c r="Q9354" i="2" l="1"/>
  <c r="I9355" i="2"/>
  <c r="N9355" i="2" l="1"/>
  <c r="O9355" i="2"/>
  <c r="R9355" i="2" s="1"/>
  <c r="P9355" i="2" l="1"/>
  <c r="Q9355" i="2" l="1"/>
  <c r="I9356" i="2"/>
  <c r="N9356" i="2" l="1"/>
  <c r="O9356" i="2"/>
  <c r="P9356" i="2" s="1"/>
  <c r="Q9356" i="2" s="1"/>
  <c r="I9357" i="2" l="1"/>
  <c r="R9356" i="2"/>
  <c r="N9357" i="2" l="1"/>
  <c r="O9357" i="2"/>
  <c r="P9357" i="2" s="1"/>
  <c r="Q9357" i="2" s="1"/>
  <c r="I9358" i="2" l="1"/>
  <c r="R9357" i="2"/>
  <c r="N9358" i="2" l="1"/>
  <c r="O9358" i="2"/>
  <c r="P9358" i="2" l="1"/>
  <c r="R9358" i="2"/>
  <c r="Q9358" i="2" l="1"/>
  <c r="I9359" i="2"/>
  <c r="O9359" i="2" l="1"/>
  <c r="N9359" i="2"/>
  <c r="R9359" i="2" l="1"/>
  <c r="P9359" i="2"/>
  <c r="Q9359" i="2" l="1"/>
  <c r="I9360" i="2"/>
  <c r="O9360" i="2" l="1"/>
  <c r="N9360" i="2"/>
  <c r="R9360" i="2" l="1"/>
  <c r="P9360" i="2"/>
  <c r="Q9360" i="2" l="1"/>
  <c r="I9361" i="2"/>
  <c r="O9361" i="2" l="1"/>
  <c r="N9361" i="2"/>
  <c r="P9361" i="2" l="1"/>
  <c r="R9361" i="2"/>
  <c r="Q9361" i="2" l="1"/>
  <c r="I9362" i="2"/>
  <c r="N9362" i="2" l="1"/>
  <c r="O9362" i="2"/>
  <c r="P9362" i="2" l="1"/>
  <c r="R9362" i="2"/>
  <c r="Q9362" i="2" l="1"/>
  <c r="I9363" i="2"/>
  <c r="O9363" i="2" l="1"/>
  <c r="N9363" i="2"/>
  <c r="R9363" i="2" l="1"/>
  <c r="P9363" i="2"/>
  <c r="Q9363" i="2" l="1"/>
  <c r="I9364" i="2"/>
  <c r="N9364" i="2" l="1"/>
  <c r="O9364" i="2"/>
  <c r="P9364" i="2" l="1"/>
  <c r="R9364" i="2"/>
  <c r="Q9364" i="2" l="1"/>
  <c r="I9365" i="2"/>
  <c r="O9365" i="2" l="1"/>
  <c r="N9365" i="2"/>
  <c r="R9365" i="2" l="1"/>
  <c r="P9365" i="2"/>
  <c r="Q9365" i="2" l="1"/>
  <c r="I9366" i="2"/>
  <c r="O9366" i="2" l="1"/>
  <c r="N9366" i="2"/>
  <c r="P9366" i="2" l="1"/>
  <c r="R9366" i="2"/>
  <c r="Q9366" i="2" l="1"/>
  <c r="I9367" i="2"/>
  <c r="O9367" i="2" l="1"/>
  <c r="N9367" i="2"/>
  <c r="R9367" i="2" l="1"/>
  <c r="P9367" i="2"/>
  <c r="Q9367" i="2" l="1"/>
  <c r="I9368" i="2"/>
  <c r="N9368" i="2" l="1"/>
  <c r="O9368" i="2"/>
  <c r="P9368" i="2" s="1"/>
  <c r="Q9368" i="2" s="1"/>
  <c r="I9369" i="2" l="1"/>
  <c r="R9368" i="2"/>
  <c r="N9369" i="2" l="1"/>
  <c r="O9369" i="2"/>
  <c r="R9369" i="2" l="1"/>
  <c r="P9369" i="2"/>
  <c r="Q9369" i="2" l="1"/>
  <c r="I9370" i="2"/>
  <c r="N9370" i="2" l="1"/>
  <c r="O9370" i="2"/>
  <c r="P9370" i="2" l="1"/>
  <c r="R9370" i="2"/>
  <c r="Q9370" i="2" l="1"/>
  <c r="I9371" i="2"/>
  <c r="N9371" i="2" l="1"/>
  <c r="O9371" i="2"/>
  <c r="P9371" i="2" l="1"/>
  <c r="R9371" i="2"/>
  <c r="Q9371" i="2" l="1"/>
  <c r="I9372" i="2"/>
  <c r="O9372" i="2" l="1"/>
  <c r="N9372" i="2"/>
  <c r="P9372" i="2" l="1"/>
  <c r="R9372" i="2"/>
  <c r="Q9372" i="2" l="1"/>
  <c r="I9373" i="2"/>
  <c r="O9373" i="2" l="1"/>
  <c r="N9373" i="2"/>
  <c r="R9373" i="2" s="1"/>
  <c r="P9373" i="2" l="1"/>
  <c r="Q9373" i="2" l="1"/>
  <c r="I9374" i="2"/>
  <c r="O9374" i="2" l="1"/>
  <c r="N9374" i="2"/>
  <c r="R9374" i="2" s="1"/>
  <c r="P9374" i="2" l="1"/>
  <c r="Q9374" i="2" l="1"/>
  <c r="I9375" i="2"/>
  <c r="N9375" i="2" l="1"/>
  <c r="O9375" i="2"/>
  <c r="P9375" i="2" l="1"/>
  <c r="R9375" i="2"/>
  <c r="Q9375" i="2" l="1"/>
  <c r="I9376" i="2"/>
  <c r="N9376" i="2" l="1"/>
  <c r="O9376" i="2"/>
  <c r="R9376" i="2" s="1"/>
  <c r="P9376" i="2" l="1"/>
  <c r="Q9376" i="2" l="1"/>
  <c r="I9377" i="2"/>
  <c r="O9377" i="2" l="1"/>
  <c r="N9377" i="2"/>
  <c r="P9377" i="2" l="1"/>
  <c r="R9377" i="2"/>
  <c r="Q9377" i="2" l="1"/>
  <c r="I9378" i="2"/>
  <c r="N9378" i="2" l="1"/>
  <c r="P9378" i="2" s="1"/>
  <c r="Q9378" i="2" s="1"/>
  <c r="O9378" i="2"/>
  <c r="R9378" i="2" s="1"/>
  <c r="I9379" i="2"/>
  <c r="N9379" i="2" l="1"/>
  <c r="O9379" i="2"/>
  <c r="P9379" i="2" l="1"/>
  <c r="R9379" i="2"/>
  <c r="Q9379" i="2" l="1"/>
  <c r="I9380" i="2"/>
  <c r="N9380" i="2" l="1"/>
  <c r="O9380" i="2"/>
  <c r="R9380" i="2" l="1"/>
  <c r="P9380" i="2"/>
  <c r="Q9380" i="2" l="1"/>
  <c r="I9381" i="2"/>
  <c r="O9381" i="2" l="1"/>
  <c r="P9381" i="2" s="1"/>
  <c r="Q9381" i="2" s="1"/>
  <c r="N9381" i="2"/>
  <c r="R9381" i="2" s="1"/>
  <c r="I9382" i="2"/>
  <c r="O9382" i="2" l="1"/>
  <c r="N9382" i="2"/>
  <c r="P9382" i="2" l="1"/>
  <c r="R9382" i="2"/>
  <c r="Q9382" i="2" l="1"/>
  <c r="I9383" i="2"/>
  <c r="O9383" i="2" l="1"/>
  <c r="N9383" i="2"/>
  <c r="R9383" i="2" l="1"/>
  <c r="P9383" i="2"/>
  <c r="Q9383" i="2" l="1"/>
  <c r="I9384" i="2"/>
  <c r="O9384" i="2" l="1"/>
  <c r="N9384" i="2"/>
  <c r="P9384" i="2" l="1"/>
  <c r="R9384" i="2"/>
  <c r="Q9384" i="2" l="1"/>
  <c r="I9385" i="2"/>
  <c r="O9385" i="2" l="1"/>
  <c r="N9385" i="2"/>
  <c r="R9385" i="2" l="1"/>
  <c r="P9385" i="2"/>
  <c r="Q9385" i="2" l="1"/>
  <c r="I9386" i="2"/>
  <c r="N9386" i="2" l="1"/>
  <c r="O9386" i="2"/>
  <c r="P9386" i="2" s="1"/>
  <c r="Q9386" i="2" s="1"/>
  <c r="I9387" i="2" l="1"/>
  <c r="R9386" i="2"/>
  <c r="O9387" i="2" l="1"/>
  <c r="N9387" i="2"/>
  <c r="R9387" i="2" l="1"/>
  <c r="P9387" i="2"/>
  <c r="Q9387" i="2" l="1"/>
  <c r="I9388" i="2"/>
  <c r="N9388" i="2" l="1"/>
  <c r="O9388" i="2"/>
  <c r="R9388" i="2" s="1"/>
  <c r="P9388" i="2" l="1"/>
  <c r="Q9388" i="2" l="1"/>
  <c r="I9389" i="2"/>
  <c r="N9389" i="2" l="1"/>
  <c r="O9389" i="2"/>
  <c r="P9389" i="2" l="1"/>
  <c r="R9389" i="2"/>
  <c r="Q9389" i="2" l="1"/>
  <c r="I9390" i="2"/>
  <c r="N9390" i="2" l="1"/>
  <c r="O9390" i="2"/>
  <c r="R9390" i="2" s="1"/>
  <c r="P9390" i="2" l="1"/>
  <c r="Q9390" i="2" l="1"/>
  <c r="I9391" i="2"/>
  <c r="N9391" i="2" l="1"/>
  <c r="O9391" i="2"/>
  <c r="P9391" i="2" s="1"/>
  <c r="Q9391" i="2" s="1"/>
  <c r="I9392" i="2" l="1"/>
  <c r="R9391" i="2"/>
  <c r="N9392" i="2" l="1"/>
  <c r="O9392" i="2"/>
  <c r="P9392" i="2" l="1"/>
  <c r="R9392" i="2"/>
  <c r="Q9392" i="2" l="1"/>
  <c r="I9393" i="2"/>
  <c r="N9393" i="2" l="1"/>
  <c r="O9393" i="2"/>
  <c r="R9393" i="2" l="1"/>
  <c r="P9393" i="2"/>
  <c r="Q9393" i="2" l="1"/>
  <c r="I9394" i="2"/>
  <c r="O9394" i="2" l="1"/>
  <c r="N9394" i="2"/>
  <c r="R9394" i="2" l="1"/>
  <c r="P9394" i="2"/>
  <c r="Q9394" i="2" l="1"/>
  <c r="I9395" i="2"/>
  <c r="N9395" i="2" l="1"/>
  <c r="O9395" i="2"/>
  <c r="R9395" i="2" l="1"/>
  <c r="P9395" i="2"/>
  <c r="Q9395" i="2" l="1"/>
  <c r="I9396" i="2"/>
  <c r="O9396" i="2" l="1"/>
  <c r="N9396" i="2"/>
  <c r="P9396" i="2" l="1"/>
  <c r="R9396" i="2"/>
  <c r="Q9396" i="2" l="1"/>
  <c r="I9397" i="2"/>
  <c r="N9397" i="2" l="1"/>
  <c r="O9397" i="2"/>
  <c r="R9397" i="2" l="1"/>
  <c r="P9397" i="2"/>
  <c r="Q9397" i="2" l="1"/>
  <c r="I9398" i="2"/>
  <c r="N9398" i="2" l="1"/>
  <c r="O9398" i="2"/>
  <c r="R9398" i="2" s="1"/>
  <c r="P9398" i="2" l="1"/>
  <c r="Q9398" i="2" l="1"/>
  <c r="I9399" i="2"/>
  <c r="O9399" i="2" l="1"/>
  <c r="N9399" i="2"/>
  <c r="P9399" i="2" l="1"/>
  <c r="R9399" i="2"/>
  <c r="Q9399" i="2" l="1"/>
  <c r="I9400" i="2"/>
  <c r="O9400" i="2" l="1"/>
  <c r="N9400" i="2"/>
  <c r="P9400" i="2" l="1"/>
  <c r="R9400" i="2"/>
  <c r="Q9400" i="2" l="1"/>
  <c r="I9401" i="2"/>
  <c r="O9401" i="2" l="1"/>
  <c r="N9401" i="2"/>
  <c r="R9401" i="2" s="1"/>
  <c r="P9401" i="2" l="1"/>
  <c r="Q9401" i="2" l="1"/>
  <c r="I9402" i="2"/>
  <c r="N9402" i="2" l="1"/>
  <c r="O9402" i="2"/>
  <c r="P9402" i="2" s="1"/>
  <c r="Q9402" i="2" s="1"/>
  <c r="I9403" i="2" l="1"/>
  <c r="R9402" i="2"/>
  <c r="N9403" i="2" l="1"/>
  <c r="O9403" i="2"/>
  <c r="P9403" i="2" l="1"/>
  <c r="R9403" i="2"/>
  <c r="Q9403" i="2" l="1"/>
  <c r="I9404" i="2"/>
  <c r="N9404" i="2" l="1"/>
  <c r="O9404" i="2"/>
  <c r="P9404" i="2" l="1"/>
  <c r="R9404" i="2"/>
  <c r="Q9404" i="2" l="1"/>
  <c r="I9405" i="2"/>
  <c r="N9405" i="2" l="1"/>
  <c r="O9405" i="2"/>
  <c r="R9405" i="2" l="1"/>
  <c r="P9405" i="2"/>
  <c r="Q9405" i="2" l="1"/>
  <c r="I9406" i="2"/>
  <c r="N9406" i="2" l="1"/>
  <c r="O9406" i="2"/>
  <c r="P9406" i="2" l="1"/>
  <c r="R9406" i="2"/>
  <c r="Q9406" i="2" l="1"/>
  <c r="I9407" i="2"/>
  <c r="O9407" i="2" l="1"/>
  <c r="P9407" i="2" s="1"/>
  <c r="Q9407" i="2" s="1"/>
  <c r="N9407" i="2"/>
  <c r="I9408" i="2"/>
  <c r="N9408" i="2" l="1"/>
  <c r="O9408" i="2"/>
  <c r="R9408" i="2" s="1"/>
  <c r="R9407" i="2"/>
  <c r="P9408" i="2" l="1"/>
  <c r="Q9408" i="2" l="1"/>
  <c r="I9409" i="2"/>
  <c r="N9409" i="2" l="1"/>
  <c r="O9409" i="2"/>
  <c r="P9409" i="2" l="1"/>
  <c r="R9409" i="2"/>
  <c r="Q9409" i="2" l="1"/>
  <c r="I9410" i="2"/>
  <c r="O9410" i="2" l="1"/>
  <c r="N9410" i="2"/>
  <c r="P9410" i="2" l="1"/>
  <c r="R9410" i="2"/>
  <c r="Q9410" i="2" l="1"/>
  <c r="I9411" i="2"/>
  <c r="N9411" i="2" l="1"/>
  <c r="O9411" i="2"/>
  <c r="P9411" i="2" s="1"/>
  <c r="Q9411" i="2" s="1"/>
  <c r="I9412" i="2" l="1"/>
  <c r="R9411" i="2"/>
  <c r="N9412" i="2" l="1"/>
  <c r="O9412" i="2"/>
  <c r="P9412" i="2" l="1"/>
  <c r="R9412" i="2"/>
  <c r="Q9412" i="2" l="1"/>
  <c r="I9413" i="2"/>
  <c r="N9413" i="2" l="1"/>
  <c r="O9413" i="2"/>
  <c r="P9413" i="2" l="1"/>
  <c r="R9413" i="2"/>
  <c r="Q9413" i="2" l="1"/>
  <c r="I9414" i="2"/>
  <c r="N9414" i="2" l="1"/>
  <c r="O9414" i="2"/>
  <c r="R9414" i="2" l="1"/>
  <c r="P9414" i="2"/>
  <c r="Q9414" i="2" l="1"/>
  <c r="I9415" i="2"/>
  <c r="O9415" i="2" l="1"/>
  <c r="N9415" i="2"/>
  <c r="P9415" i="2" l="1"/>
  <c r="R9415" i="2"/>
  <c r="Q9415" i="2" l="1"/>
  <c r="I9416" i="2"/>
  <c r="N9416" i="2" l="1"/>
  <c r="O9416" i="2"/>
  <c r="R9416" i="2" l="1"/>
  <c r="P9416" i="2"/>
  <c r="Q9416" i="2" l="1"/>
  <c r="I9417" i="2"/>
  <c r="O9417" i="2" l="1"/>
  <c r="N9417" i="2"/>
  <c r="R9417" i="2" s="1"/>
  <c r="P9417" i="2" l="1"/>
  <c r="Q9417" i="2" l="1"/>
  <c r="I9418" i="2"/>
  <c r="O9418" i="2" l="1"/>
  <c r="N9418" i="2"/>
  <c r="R9418" i="2" l="1"/>
  <c r="P9418" i="2"/>
  <c r="Q9418" i="2" l="1"/>
  <c r="I9419" i="2"/>
  <c r="N9419" i="2" l="1"/>
  <c r="O9419" i="2"/>
  <c r="R9419" i="2" l="1"/>
  <c r="P9419" i="2"/>
  <c r="Q9419" i="2" l="1"/>
  <c r="I9420" i="2"/>
  <c r="N9420" i="2" l="1"/>
  <c r="O9420" i="2"/>
  <c r="R9420" i="2" s="1"/>
  <c r="P9420" i="2" l="1"/>
  <c r="Q9420" i="2" l="1"/>
  <c r="I9421" i="2"/>
  <c r="O9421" i="2" l="1"/>
  <c r="N9421" i="2"/>
  <c r="R9421" i="2" s="1"/>
  <c r="P9421" i="2" l="1"/>
  <c r="Q9421" i="2" l="1"/>
  <c r="I9422" i="2"/>
  <c r="O9422" i="2" l="1"/>
  <c r="N9422" i="2"/>
  <c r="R9422" i="2" l="1"/>
  <c r="P9422" i="2"/>
  <c r="Q9422" i="2" l="1"/>
  <c r="I9423" i="2"/>
  <c r="O9423" i="2" l="1"/>
  <c r="N9423" i="2"/>
  <c r="P9423" i="2" l="1"/>
  <c r="R9423" i="2"/>
  <c r="Q9423" i="2" l="1"/>
  <c r="I9424" i="2"/>
  <c r="O9424" i="2" l="1"/>
  <c r="N9424" i="2"/>
  <c r="P9424" i="2" l="1"/>
  <c r="R9424" i="2"/>
  <c r="Q9424" i="2" l="1"/>
  <c r="I9425" i="2"/>
  <c r="N9425" i="2" l="1"/>
  <c r="O9425" i="2"/>
  <c r="R9425" i="2" l="1"/>
  <c r="P9425" i="2"/>
  <c r="Q9425" i="2" l="1"/>
  <c r="I9426" i="2"/>
  <c r="N9426" i="2" l="1"/>
  <c r="O9426" i="2"/>
  <c r="R9426" i="2" l="1"/>
  <c r="P9426" i="2"/>
  <c r="Q9426" i="2" l="1"/>
  <c r="I9427" i="2"/>
  <c r="N9427" i="2" l="1"/>
  <c r="O9427" i="2"/>
  <c r="R9427" i="2" l="1"/>
  <c r="P9427" i="2"/>
  <c r="Q9427" i="2" l="1"/>
  <c r="I9428" i="2"/>
  <c r="N9428" i="2" l="1"/>
  <c r="O9428" i="2"/>
  <c r="R9428" i="2" s="1"/>
  <c r="P9428" i="2" l="1"/>
  <c r="Q9428" i="2" l="1"/>
  <c r="I9429" i="2"/>
  <c r="O9429" i="2" l="1"/>
  <c r="N9429" i="2"/>
  <c r="R9429" i="2" l="1"/>
  <c r="P9429" i="2"/>
  <c r="Q9429" i="2" l="1"/>
  <c r="I9430" i="2"/>
  <c r="N9430" i="2" l="1"/>
  <c r="O9430" i="2"/>
  <c r="R9430" i="2" s="1"/>
  <c r="P9430" i="2" l="1"/>
  <c r="Q9430" i="2" l="1"/>
  <c r="I9431" i="2"/>
  <c r="O9431" i="2" l="1"/>
  <c r="N9431" i="2"/>
  <c r="R9431" i="2" l="1"/>
  <c r="P9431" i="2"/>
  <c r="Q9431" i="2" l="1"/>
  <c r="I9432" i="2"/>
  <c r="O9432" i="2" l="1"/>
  <c r="N9432" i="2"/>
  <c r="P9432" i="2" l="1"/>
  <c r="R9432" i="2"/>
  <c r="Q9432" i="2" l="1"/>
  <c r="I9433" i="2"/>
  <c r="O9433" i="2" l="1"/>
  <c r="N9433" i="2"/>
  <c r="R9433" i="2" l="1"/>
  <c r="P9433" i="2"/>
  <c r="Q9433" i="2" l="1"/>
  <c r="I9434" i="2"/>
  <c r="O9434" i="2" l="1"/>
  <c r="N9434" i="2"/>
  <c r="R9434" i="2" s="1"/>
  <c r="P9434" i="2" l="1"/>
  <c r="Q9434" i="2" l="1"/>
  <c r="I9435" i="2"/>
  <c r="O9435" i="2" l="1"/>
  <c r="N9435" i="2"/>
  <c r="R9435" i="2" l="1"/>
  <c r="P9435" i="2"/>
  <c r="Q9435" i="2" l="1"/>
  <c r="I9436" i="2"/>
  <c r="N9436" i="2" l="1"/>
  <c r="O9436" i="2"/>
  <c r="P9436" i="2" l="1"/>
  <c r="R9436" i="2"/>
  <c r="Q9436" i="2" l="1"/>
  <c r="I9437" i="2"/>
  <c r="N9437" i="2" l="1"/>
  <c r="O9437" i="2"/>
  <c r="P9437" i="2" l="1"/>
  <c r="R9437" i="2"/>
  <c r="Q9437" i="2" l="1"/>
  <c r="I9438" i="2"/>
  <c r="N9438" i="2" l="1"/>
  <c r="O9438" i="2"/>
  <c r="P9438" i="2" l="1"/>
  <c r="R9438" i="2"/>
  <c r="Q9438" i="2" l="1"/>
  <c r="I9439" i="2"/>
  <c r="O9439" i="2" l="1"/>
  <c r="N9439" i="2"/>
  <c r="P9439" i="2" l="1"/>
  <c r="R9439" i="2"/>
  <c r="Q9439" i="2" l="1"/>
  <c r="I9440" i="2"/>
  <c r="N9440" i="2" l="1"/>
  <c r="O9440" i="2"/>
  <c r="P9440" i="2" l="1"/>
  <c r="R9440" i="2"/>
  <c r="Q9440" i="2" l="1"/>
  <c r="I9441" i="2"/>
  <c r="O9441" i="2" l="1"/>
  <c r="N9441" i="2"/>
  <c r="R9441" i="2" l="1"/>
  <c r="P9441" i="2"/>
  <c r="Q9441" i="2" l="1"/>
  <c r="I9442" i="2"/>
  <c r="O9442" i="2" l="1"/>
  <c r="N9442" i="2"/>
  <c r="P9442" i="2" l="1"/>
  <c r="R9442" i="2"/>
  <c r="Q9442" i="2" l="1"/>
  <c r="I9443" i="2"/>
  <c r="O9443" i="2" l="1"/>
  <c r="N9443" i="2"/>
  <c r="R9443" i="2" l="1"/>
  <c r="P9443" i="2"/>
  <c r="Q9443" i="2" l="1"/>
  <c r="I9444" i="2"/>
  <c r="N9444" i="2" l="1"/>
  <c r="O9444" i="2"/>
  <c r="R9444" i="2" l="1"/>
  <c r="P9444" i="2"/>
  <c r="Q9444" i="2" l="1"/>
  <c r="I9445" i="2"/>
  <c r="O9445" i="2" l="1"/>
  <c r="N9445" i="2"/>
  <c r="R9445" i="2" l="1"/>
  <c r="P9445" i="2"/>
  <c r="Q9445" i="2" l="1"/>
  <c r="I9446" i="2"/>
  <c r="O9446" i="2" l="1"/>
  <c r="N9446" i="2"/>
  <c r="P9446" i="2" l="1"/>
  <c r="R9446" i="2"/>
  <c r="Q9446" i="2" l="1"/>
  <c r="I9447" i="2"/>
  <c r="N9447" i="2" l="1"/>
  <c r="O9447" i="2"/>
  <c r="P9447" i="2" s="1"/>
  <c r="Q9447" i="2" s="1"/>
  <c r="I9448" i="2" l="1"/>
  <c r="R9447" i="2"/>
  <c r="O9448" i="2" l="1"/>
  <c r="N9448" i="2"/>
  <c r="P9448" i="2" s="1"/>
  <c r="Q9448" i="2" s="1"/>
  <c r="I9449" i="2" l="1"/>
  <c r="R9448" i="2"/>
  <c r="N9449" i="2" l="1"/>
  <c r="O9449" i="2"/>
  <c r="R9449" i="2" l="1"/>
  <c r="P9449" i="2"/>
  <c r="Q9449" i="2" l="1"/>
  <c r="I9450" i="2"/>
  <c r="N9450" i="2" l="1"/>
  <c r="O9450" i="2"/>
  <c r="R9450" i="2" l="1"/>
  <c r="P9450" i="2"/>
  <c r="Q9450" i="2" l="1"/>
  <c r="I9451" i="2"/>
  <c r="O9451" i="2" l="1"/>
  <c r="N9451" i="2"/>
  <c r="R9451" i="2" l="1"/>
  <c r="P9451" i="2"/>
  <c r="Q9451" i="2" l="1"/>
  <c r="I9452" i="2"/>
  <c r="O9452" i="2" l="1"/>
  <c r="N9452" i="2"/>
  <c r="P9452" i="2" l="1"/>
  <c r="R9452" i="2"/>
  <c r="Q9452" i="2" l="1"/>
  <c r="I9453" i="2"/>
  <c r="N9453" i="2" l="1"/>
  <c r="O9453" i="2"/>
  <c r="P9453" i="2" s="1"/>
  <c r="Q9453" i="2" s="1"/>
  <c r="I9454" i="2" l="1"/>
  <c r="R9453" i="2"/>
  <c r="O9454" i="2" l="1"/>
  <c r="N9454" i="2"/>
  <c r="P9454" i="2" s="1"/>
  <c r="Q9454" i="2" s="1"/>
  <c r="I9455" i="2" l="1"/>
  <c r="R9454" i="2"/>
  <c r="O9455" i="2" l="1"/>
  <c r="N9455" i="2"/>
  <c r="R9455" i="2" l="1"/>
  <c r="P9455" i="2"/>
  <c r="Q9455" i="2" l="1"/>
  <c r="I9456" i="2"/>
  <c r="O9456" i="2" l="1"/>
  <c r="N9456" i="2"/>
  <c r="P9456" i="2" l="1"/>
  <c r="R9456" i="2"/>
  <c r="Q9456" i="2" l="1"/>
  <c r="I9457" i="2"/>
  <c r="N9457" i="2" l="1"/>
  <c r="O9457" i="2"/>
  <c r="R9457" i="2" l="1"/>
  <c r="P9457" i="2"/>
  <c r="Q9457" i="2" l="1"/>
  <c r="I9458" i="2"/>
  <c r="N9458" i="2" l="1"/>
  <c r="O9458" i="2"/>
  <c r="R9458" i="2" s="1"/>
  <c r="P9458" i="2" l="1"/>
  <c r="Q9458" i="2" l="1"/>
  <c r="I9459" i="2"/>
  <c r="N9459" i="2" l="1"/>
  <c r="O9459" i="2"/>
  <c r="R9459" i="2" s="1"/>
  <c r="P9459" i="2" l="1"/>
  <c r="Q9459" i="2" l="1"/>
  <c r="I9460" i="2"/>
  <c r="N9460" i="2" l="1"/>
  <c r="O9460" i="2"/>
  <c r="R9460" i="2" s="1"/>
  <c r="P9460" i="2" l="1"/>
  <c r="Q9460" i="2" l="1"/>
  <c r="I9461" i="2"/>
  <c r="N9461" i="2" l="1"/>
  <c r="O9461" i="2"/>
  <c r="P9461" i="2" s="1"/>
  <c r="Q9461" i="2" s="1"/>
  <c r="I9462" i="2" l="1"/>
  <c r="R9461" i="2"/>
  <c r="N9462" i="2" l="1"/>
  <c r="O9462" i="2"/>
  <c r="P9462" i="2" l="1"/>
  <c r="R9462" i="2"/>
  <c r="Q9462" i="2" l="1"/>
  <c r="I9463" i="2"/>
  <c r="O9463" i="2" l="1"/>
  <c r="N9463" i="2"/>
  <c r="R9463" i="2" l="1"/>
  <c r="P9463" i="2"/>
  <c r="Q9463" i="2" l="1"/>
  <c r="I9464" i="2"/>
  <c r="N9464" i="2" l="1"/>
  <c r="O9464" i="2"/>
  <c r="R9464" i="2" l="1"/>
  <c r="P9464" i="2"/>
  <c r="Q9464" i="2" l="1"/>
  <c r="I9465" i="2"/>
  <c r="N9465" i="2" l="1"/>
  <c r="O9465" i="2"/>
  <c r="R9465" i="2" l="1"/>
  <c r="P9465" i="2"/>
  <c r="Q9465" i="2" l="1"/>
  <c r="I9466" i="2"/>
  <c r="O9466" i="2" l="1"/>
  <c r="N9466" i="2"/>
  <c r="P9466" i="2" l="1"/>
  <c r="R9466" i="2"/>
  <c r="Q9466" i="2" l="1"/>
  <c r="I9467" i="2"/>
  <c r="N9467" i="2" l="1"/>
  <c r="O9467" i="2"/>
  <c r="R9467" i="2" l="1"/>
  <c r="P9467" i="2"/>
  <c r="Q9467" i="2" l="1"/>
  <c r="I9468" i="2"/>
  <c r="O9468" i="2" l="1"/>
  <c r="N9468" i="2"/>
  <c r="P9468" i="2" s="1"/>
  <c r="Q9468" i="2" s="1"/>
  <c r="I9469" i="2" l="1"/>
  <c r="R9468" i="2"/>
  <c r="O9469" i="2" l="1"/>
  <c r="N9469" i="2"/>
  <c r="R9469" i="2" s="1"/>
  <c r="P9469" i="2" l="1"/>
  <c r="Q9469" i="2" l="1"/>
  <c r="I9470" i="2"/>
  <c r="O9470" i="2" l="1"/>
  <c r="N9470" i="2"/>
  <c r="P9470" i="2" l="1"/>
  <c r="R9470" i="2"/>
  <c r="Q9470" i="2" l="1"/>
  <c r="I9471" i="2"/>
  <c r="N9471" i="2" l="1"/>
  <c r="O9471" i="2"/>
  <c r="P9471" i="2" s="1"/>
  <c r="Q9471" i="2" s="1"/>
  <c r="I9472" i="2" l="1"/>
  <c r="R9471" i="2"/>
  <c r="O9472" i="2" l="1"/>
  <c r="N9472" i="2"/>
  <c r="P9472" i="2" l="1"/>
  <c r="R9472" i="2"/>
  <c r="Q9472" i="2" l="1"/>
  <c r="I9473" i="2"/>
  <c r="N9473" i="2" l="1"/>
  <c r="O9473" i="2"/>
  <c r="P9473" i="2" l="1"/>
  <c r="R9473" i="2"/>
  <c r="Q9473" i="2" l="1"/>
  <c r="I9474" i="2"/>
  <c r="N9474" i="2" l="1"/>
  <c r="O9474" i="2"/>
  <c r="P9474" i="2" s="1"/>
  <c r="Q9474" i="2" s="1"/>
  <c r="I9475" i="2" l="1"/>
  <c r="R9474" i="2"/>
  <c r="O9475" i="2" l="1"/>
  <c r="N9475" i="2"/>
  <c r="R9475" i="2" l="1"/>
  <c r="P9475" i="2"/>
  <c r="Q9475" i="2" l="1"/>
  <c r="I9476" i="2"/>
  <c r="N9476" i="2" l="1"/>
  <c r="O9476" i="2"/>
  <c r="P9476" i="2" l="1"/>
  <c r="R9476" i="2"/>
  <c r="Q9476" i="2" l="1"/>
  <c r="I9477" i="2"/>
  <c r="N9477" i="2" l="1"/>
  <c r="O9477" i="2"/>
  <c r="R9477" i="2" l="1"/>
  <c r="P9477" i="2"/>
  <c r="Q9477" i="2" l="1"/>
  <c r="I9478" i="2"/>
  <c r="N9478" i="2" l="1"/>
  <c r="O9478" i="2"/>
  <c r="P9478" i="2" l="1"/>
  <c r="R9478" i="2"/>
  <c r="Q9478" i="2" l="1"/>
  <c r="I9479" i="2"/>
  <c r="O9479" i="2" l="1"/>
  <c r="N9479" i="2"/>
  <c r="R9479" i="2" l="1"/>
  <c r="P9479" i="2"/>
  <c r="Q9479" i="2" l="1"/>
  <c r="I9480" i="2"/>
  <c r="O9480" i="2" l="1"/>
  <c r="N9480" i="2"/>
  <c r="P9480" i="2" l="1"/>
  <c r="R9480" i="2"/>
  <c r="Q9480" i="2" l="1"/>
  <c r="I9481" i="2"/>
  <c r="O9481" i="2" l="1"/>
  <c r="N9481" i="2"/>
  <c r="P9481" i="2" s="1"/>
  <c r="Q9481" i="2" s="1"/>
  <c r="I9482" i="2" l="1"/>
  <c r="R9481" i="2"/>
  <c r="N9482" i="2" l="1"/>
  <c r="O9482" i="2"/>
  <c r="P9482" i="2" l="1"/>
  <c r="R9482" i="2"/>
  <c r="Q9482" i="2" l="1"/>
  <c r="I9483" i="2"/>
  <c r="O9483" i="2" l="1"/>
  <c r="N9483" i="2"/>
  <c r="P9483" i="2" l="1"/>
  <c r="R9483" i="2"/>
  <c r="Q9483" i="2" l="1"/>
  <c r="I9484" i="2"/>
  <c r="O9484" i="2" l="1"/>
  <c r="N9484" i="2"/>
  <c r="P9484" i="2" l="1"/>
  <c r="R9484" i="2"/>
  <c r="Q9484" i="2" l="1"/>
  <c r="I9485" i="2"/>
  <c r="O9485" i="2" l="1"/>
  <c r="N9485" i="2"/>
  <c r="P9485" i="2" l="1"/>
  <c r="R9485" i="2"/>
  <c r="Q9485" i="2" l="1"/>
  <c r="I9486" i="2"/>
  <c r="N9486" i="2" l="1"/>
  <c r="O9486" i="2"/>
  <c r="P9486" i="2" l="1"/>
  <c r="R9486" i="2"/>
  <c r="Q9486" i="2" l="1"/>
  <c r="I9487" i="2"/>
  <c r="O9487" i="2" l="1"/>
  <c r="N9487" i="2"/>
  <c r="P9487" i="2" l="1"/>
  <c r="R9487" i="2"/>
  <c r="Q9487" i="2" l="1"/>
  <c r="I9488" i="2"/>
  <c r="O9488" i="2" l="1"/>
  <c r="N9488" i="2"/>
  <c r="P9488" i="2" s="1"/>
  <c r="Q9488" i="2" s="1"/>
  <c r="I9489" i="2" l="1"/>
  <c r="R9488" i="2"/>
  <c r="O9489" i="2" l="1"/>
  <c r="N9489" i="2"/>
  <c r="R9489" i="2" s="1"/>
  <c r="P9489" i="2" l="1"/>
  <c r="Q9489" i="2" l="1"/>
  <c r="I9490" i="2"/>
  <c r="N9490" i="2" l="1"/>
  <c r="O9490" i="2"/>
  <c r="R9490" i="2" l="1"/>
  <c r="P9490" i="2"/>
  <c r="Q9490" i="2" l="1"/>
  <c r="I9491" i="2"/>
  <c r="N9491" i="2" l="1"/>
  <c r="O9491" i="2"/>
  <c r="P9491" i="2" s="1"/>
  <c r="Q9491" i="2" s="1"/>
  <c r="I9492" i="2" l="1"/>
  <c r="R9491" i="2"/>
  <c r="O9492" i="2" l="1"/>
  <c r="N9492" i="2"/>
  <c r="R9492" i="2" l="1"/>
  <c r="P9492" i="2"/>
  <c r="Q9492" i="2" l="1"/>
  <c r="I9493" i="2"/>
  <c r="O9493" i="2" l="1"/>
  <c r="N9493" i="2"/>
  <c r="P9493" i="2" l="1"/>
  <c r="R9493" i="2"/>
  <c r="Q9493" i="2" l="1"/>
  <c r="I9494" i="2"/>
  <c r="O9494" i="2" l="1"/>
  <c r="N9494" i="2"/>
  <c r="P9494" i="2" l="1"/>
  <c r="R9494" i="2"/>
  <c r="Q9494" i="2" l="1"/>
  <c r="I9495" i="2"/>
  <c r="O9495" i="2" l="1"/>
  <c r="N9495" i="2"/>
  <c r="R9495" i="2" s="1"/>
  <c r="P9495" i="2" l="1"/>
  <c r="Q9495" i="2" l="1"/>
  <c r="I9496" i="2"/>
  <c r="N9496" i="2" l="1"/>
  <c r="O9496" i="2"/>
  <c r="P9496" i="2" l="1"/>
  <c r="R9496" i="2"/>
  <c r="Q9496" i="2" l="1"/>
  <c r="I9497" i="2"/>
  <c r="O9497" i="2" l="1"/>
  <c r="N9497" i="2"/>
  <c r="P9497" i="2" l="1"/>
  <c r="R9497" i="2"/>
  <c r="Q9497" i="2" l="1"/>
  <c r="I9498" i="2"/>
  <c r="N9498" i="2" l="1"/>
  <c r="O9498" i="2"/>
  <c r="P9498" i="2" l="1"/>
  <c r="R9498" i="2"/>
  <c r="Q9498" i="2" l="1"/>
  <c r="I9499" i="2"/>
  <c r="O9499" i="2" l="1"/>
  <c r="N9499" i="2"/>
  <c r="P9499" i="2" l="1"/>
  <c r="R9499" i="2"/>
  <c r="Q9499" i="2" l="1"/>
  <c r="I9500" i="2"/>
  <c r="N9500" i="2" l="1"/>
  <c r="O9500" i="2"/>
  <c r="R9500" i="2" l="1"/>
  <c r="P9500" i="2"/>
  <c r="Q9500" i="2" l="1"/>
  <c r="I9501" i="2"/>
  <c r="O9501" i="2" l="1"/>
  <c r="N9501" i="2"/>
  <c r="R9501" i="2" l="1"/>
  <c r="P9501" i="2"/>
  <c r="Q9501" i="2" l="1"/>
  <c r="I9502" i="2"/>
  <c r="N9502" i="2" l="1"/>
  <c r="O9502" i="2"/>
  <c r="R9502" i="2" l="1"/>
  <c r="P9502" i="2"/>
  <c r="Q9502" i="2" l="1"/>
  <c r="I9503" i="2"/>
  <c r="O9503" i="2" l="1"/>
  <c r="N9503" i="2"/>
  <c r="R9503" i="2" s="1"/>
  <c r="P9503" i="2" l="1"/>
  <c r="Q9503" i="2" l="1"/>
  <c r="I9504" i="2"/>
  <c r="O9504" i="2" l="1"/>
  <c r="N9504" i="2"/>
  <c r="R9504" i="2" l="1"/>
  <c r="P9504" i="2"/>
  <c r="Q9504" i="2" l="1"/>
  <c r="I9505" i="2"/>
  <c r="N9505" i="2" l="1"/>
  <c r="O9505" i="2"/>
  <c r="R9505" i="2" l="1"/>
  <c r="P9505" i="2"/>
  <c r="Q9505" i="2" l="1"/>
  <c r="I9506" i="2"/>
  <c r="O9506" i="2" l="1"/>
  <c r="N9506" i="2"/>
  <c r="P9506" i="2" s="1"/>
  <c r="Q9506" i="2" s="1"/>
  <c r="I9507" i="2" l="1"/>
  <c r="R9506" i="2"/>
  <c r="O9507" i="2" l="1"/>
  <c r="N9507" i="2"/>
  <c r="I9508" i="2"/>
  <c r="O9508" i="2" l="1"/>
  <c r="N9508" i="2"/>
  <c r="R9507" i="2"/>
  <c r="P9507" i="2"/>
  <c r="Q9507" i="2" s="1"/>
  <c r="P9508" i="2" l="1"/>
  <c r="R9508" i="2"/>
  <c r="Q9508" i="2" l="1"/>
  <c r="I9509" i="2"/>
  <c r="N9509" i="2" l="1"/>
  <c r="O9509" i="2"/>
  <c r="P9509" i="2" l="1"/>
  <c r="R9509" i="2"/>
  <c r="Q9509" i="2" l="1"/>
  <c r="I9510" i="2"/>
  <c r="O9510" i="2" l="1"/>
  <c r="N9510" i="2"/>
  <c r="P9510" i="2" l="1"/>
  <c r="R9510" i="2"/>
  <c r="Q9510" i="2" l="1"/>
  <c r="I9511" i="2"/>
  <c r="N9511" i="2" l="1"/>
  <c r="O9511" i="2"/>
  <c r="P9511" i="2" l="1"/>
  <c r="R9511" i="2"/>
  <c r="Q9511" i="2" l="1"/>
  <c r="I9512" i="2"/>
  <c r="N9512" i="2" l="1"/>
  <c r="O9512" i="2"/>
  <c r="R9512" i="2" l="1"/>
  <c r="P9512" i="2"/>
  <c r="Q9512" i="2" l="1"/>
  <c r="I9513" i="2"/>
  <c r="O9513" i="2" l="1"/>
  <c r="N9513" i="2"/>
  <c r="R9513" i="2" l="1"/>
  <c r="P9513" i="2"/>
  <c r="Q9513" i="2" l="1"/>
  <c r="I9514" i="2"/>
  <c r="O9514" i="2" l="1"/>
  <c r="N9514" i="2"/>
  <c r="P9514" i="2" l="1"/>
  <c r="R9514" i="2"/>
  <c r="Q9514" i="2" l="1"/>
  <c r="I9515" i="2"/>
  <c r="N9515" i="2" l="1"/>
  <c r="O9515" i="2"/>
  <c r="R9515" i="2" l="1"/>
  <c r="P9515" i="2"/>
  <c r="Q9515" i="2" l="1"/>
  <c r="I9516" i="2"/>
  <c r="O9516" i="2" l="1"/>
  <c r="N9516" i="2"/>
  <c r="R9516" i="2" l="1"/>
  <c r="P9516" i="2"/>
  <c r="Q9516" i="2" l="1"/>
  <c r="I9517" i="2"/>
  <c r="N9517" i="2" l="1"/>
  <c r="O9517" i="2"/>
  <c r="R9517" i="2" l="1"/>
  <c r="P9517" i="2"/>
  <c r="Q9517" i="2" l="1"/>
  <c r="I9518" i="2"/>
  <c r="N9518" i="2" l="1"/>
  <c r="O9518" i="2"/>
  <c r="R9518" i="2" s="1"/>
  <c r="P9518" i="2" l="1"/>
  <c r="Q9518" i="2" l="1"/>
  <c r="I9519" i="2"/>
  <c r="O9519" i="2" l="1"/>
  <c r="N9519" i="2"/>
  <c r="R9519" i="2" l="1"/>
  <c r="P9519" i="2"/>
  <c r="Q9519" i="2" l="1"/>
  <c r="I9520" i="2"/>
  <c r="O9520" i="2" l="1"/>
  <c r="N9520" i="2"/>
  <c r="P9520" i="2" l="1"/>
  <c r="R9520" i="2"/>
  <c r="Q9520" i="2" l="1"/>
  <c r="I9521" i="2"/>
  <c r="N9521" i="2" l="1"/>
  <c r="O9521" i="2"/>
  <c r="P9521" i="2" s="1"/>
  <c r="Q9521" i="2" s="1"/>
  <c r="I9522" i="2" l="1"/>
  <c r="R9521" i="2"/>
  <c r="N9522" i="2" l="1"/>
  <c r="O9522" i="2"/>
  <c r="P9522" i="2" l="1"/>
  <c r="R9522" i="2"/>
  <c r="Q9522" i="2" l="1"/>
  <c r="I9523" i="2"/>
  <c r="N9523" i="2" l="1"/>
  <c r="O9523" i="2"/>
  <c r="P9523" i="2" l="1"/>
  <c r="R9523" i="2"/>
  <c r="Q9523" i="2" l="1"/>
  <c r="I9524" i="2"/>
  <c r="N9524" i="2" l="1"/>
  <c r="O9524" i="2"/>
  <c r="P9524" i="2" l="1"/>
  <c r="R9524" i="2"/>
  <c r="Q9524" i="2" l="1"/>
  <c r="I9525" i="2"/>
  <c r="O9525" i="2" l="1"/>
  <c r="N9525" i="2"/>
  <c r="R9525" i="2" l="1"/>
  <c r="P9525" i="2"/>
  <c r="Q9525" i="2" l="1"/>
  <c r="I9526" i="2"/>
  <c r="N9526" i="2" l="1"/>
  <c r="O9526" i="2"/>
  <c r="P9526" i="2" l="1"/>
  <c r="R9526" i="2"/>
  <c r="Q9526" i="2" l="1"/>
  <c r="I9527" i="2"/>
  <c r="O9527" i="2" l="1"/>
  <c r="N9527" i="2"/>
  <c r="R9527" i="2" l="1"/>
  <c r="P9527" i="2"/>
  <c r="Q9527" i="2" l="1"/>
  <c r="I9528" i="2"/>
  <c r="N9528" i="2" l="1"/>
  <c r="O9528" i="2"/>
  <c r="P9528" i="2" s="1"/>
  <c r="Q9528" i="2" s="1"/>
  <c r="I9529" i="2" l="1"/>
  <c r="R9528" i="2"/>
  <c r="O9529" i="2" l="1"/>
  <c r="N9529" i="2"/>
  <c r="R9529" i="2" l="1"/>
  <c r="P9529" i="2"/>
  <c r="Q9529" i="2" l="1"/>
  <c r="I9530" i="2"/>
  <c r="O9530" i="2" l="1"/>
  <c r="N9530" i="2"/>
  <c r="R9530" i="2" l="1"/>
  <c r="P9530" i="2"/>
  <c r="Q9530" i="2" l="1"/>
  <c r="I9531" i="2"/>
  <c r="O9531" i="2" l="1"/>
  <c r="N9531" i="2"/>
  <c r="P9531" i="2" l="1"/>
  <c r="R9531" i="2"/>
  <c r="Q9531" i="2" l="1"/>
  <c r="I9532" i="2"/>
  <c r="O9532" i="2" l="1"/>
  <c r="N9532" i="2"/>
  <c r="P9532" i="2" l="1"/>
  <c r="R9532" i="2"/>
  <c r="Q9532" i="2" l="1"/>
  <c r="I9533" i="2"/>
  <c r="N9533" i="2" l="1"/>
  <c r="O9533" i="2"/>
  <c r="R9533" i="2" l="1"/>
  <c r="P9533" i="2"/>
  <c r="Q9533" i="2" l="1"/>
  <c r="I9534" i="2"/>
  <c r="O9534" i="2" l="1"/>
  <c r="N9534" i="2"/>
  <c r="R9534" i="2" l="1"/>
  <c r="P9534" i="2"/>
  <c r="Q9534" i="2" l="1"/>
  <c r="I9535" i="2"/>
  <c r="N9535" i="2" l="1"/>
  <c r="O9535" i="2"/>
  <c r="P9535" i="2" s="1"/>
  <c r="Q9535" i="2" s="1"/>
  <c r="I9536" i="2" l="1"/>
  <c r="R9535" i="2"/>
  <c r="N9536" i="2" l="1"/>
  <c r="O9536" i="2"/>
  <c r="R9536" i="2" l="1"/>
  <c r="P9536" i="2"/>
  <c r="Q9536" i="2" l="1"/>
  <c r="I9537" i="2"/>
  <c r="O9537" i="2" l="1"/>
  <c r="N9537" i="2"/>
  <c r="R9537" i="2" l="1"/>
  <c r="P9537" i="2"/>
  <c r="Q9537" i="2" l="1"/>
  <c r="I9538" i="2"/>
  <c r="O9538" i="2" l="1"/>
  <c r="N9538" i="2"/>
  <c r="R9538" i="2" l="1"/>
  <c r="P9538" i="2"/>
  <c r="Q9538" i="2" l="1"/>
  <c r="I9539" i="2"/>
  <c r="N9539" i="2" l="1"/>
  <c r="O9539" i="2"/>
  <c r="P9539" i="2" s="1"/>
  <c r="Q9539" i="2" s="1"/>
  <c r="I9540" i="2" l="1"/>
  <c r="R9539" i="2"/>
  <c r="N9540" i="2" l="1"/>
  <c r="O9540" i="2"/>
  <c r="P9540" i="2" s="1"/>
  <c r="Q9540" i="2" s="1"/>
  <c r="I9541" i="2" l="1"/>
  <c r="R9540" i="2"/>
  <c r="O9541" i="2" l="1"/>
  <c r="N9541" i="2"/>
  <c r="P9541" i="2" l="1"/>
  <c r="R9541" i="2"/>
  <c r="Q9541" i="2" l="1"/>
  <c r="I9542" i="2"/>
  <c r="O9542" i="2" l="1"/>
  <c r="N9542" i="2"/>
  <c r="R9542" i="2" l="1"/>
  <c r="P9542" i="2"/>
  <c r="Q9542" i="2" l="1"/>
  <c r="I9543" i="2"/>
  <c r="N9543" i="2" l="1"/>
  <c r="O9543" i="2"/>
  <c r="R9543" i="2" l="1"/>
  <c r="P9543" i="2"/>
  <c r="Q9543" i="2" l="1"/>
  <c r="I9544" i="2"/>
  <c r="N9544" i="2" l="1"/>
  <c r="O9544" i="2"/>
  <c r="R9544" i="2" l="1"/>
  <c r="P9544" i="2"/>
  <c r="Q9544" i="2" l="1"/>
  <c r="I9545" i="2"/>
  <c r="O9545" i="2" l="1"/>
  <c r="N9545" i="2"/>
  <c r="P9545" i="2" l="1"/>
  <c r="R9545" i="2"/>
  <c r="Q9545" i="2" l="1"/>
  <c r="I9546" i="2"/>
  <c r="O9546" i="2" l="1"/>
  <c r="N9546" i="2"/>
  <c r="R9546" i="2" l="1"/>
  <c r="P9546" i="2"/>
  <c r="Q9546" i="2" l="1"/>
  <c r="I9547" i="2"/>
  <c r="O9547" i="2" l="1"/>
  <c r="N9547" i="2"/>
  <c r="P9547" i="2" l="1"/>
  <c r="R9547" i="2"/>
  <c r="Q9547" i="2" l="1"/>
  <c r="I9548" i="2"/>
  <c r="N9548" i="2" l="1"/>
  <c r="O9548" i="2"/>
  <c r="R9548" i="2" s="1"/>
  <c r="P9548" i="2" l="1"/>
  <c r="Q9548" i="2" l="1"/>
  <c r="I9549" i="2"/>
  <c r="N9549" i="2" l="1"/>
  <c r="O9549" i="2"/>
  <c r="R9549" i="2" s="1"/>
  <c r="P9549" i="2" l="1"/>
  <c r="Q9549" i="2" l="1"/>
  <c r="I9550" i="2"/>
  <c r="N9550" i="2" l="1"/>
  <c r="O9550" i="2"/>
  <c r="R9550" i="2" s="1"/>
  <c r="P9550" i="2" l="1"/>
  <c r="Q9550" i="2" l="1"/>
  <c r="I9551" i="2"/>
  <c r="O9551" i="2" l="1"/>
  <c r="N9551" i="2"/>
  <c r="R9551" i="2" l="1"/>
  <c r="P9551" i="2"/>
  <c r="Q9551" i="2" l="1"/>
  <c r="I9552" i="2"/>
  <c r="O9552" i="2" l="1"/>
  <c r="N9552" i="2"/>
  <c r="R9552" i="2" l="1"/>
  <c r="P9552" i="2"/>
  <c r="Q9552" i="2" l="1"/>
  <c r="I9553" i="2"/>
  <c r="N9553" i="2" l="1"/>
  <c r="O9553" i="2"/>
  <c r="P9553" i="2" s="1"/>
  <c r="Q9553" i="2" s="1"/>
  <c r="I9554" i="2" l="1"/>
  <c r="R9553" i="2"/>
  <c r="N9554" i="2" l="1"/>
  <c r="O9554" i="2"/>
  <c r="P9554" i="2" l="1"/>
  <c r="R9554" i="2"/>
  <c r="Q9554" i="2" l="1"/>
  <c r="I9555" i="2"/>
  <c r="N9555" i="2" l="1"/>
  <c r="O9555" i="2"/>
  <c r="P9555" i="2" l="1"/>
  <c r="R9555" i="2"/>
  <c r="Q9555" i="2" l="1"/>
  <c r="I9556" i="2"/>
  <c r="O9556" i="2" l="1"/>
  <c r="N9556" i="2"/>
  <c r="R9556" i="2" l="1"/>
  <c r="P9556" i="2"/>
  <c r="Q9556" i="2" l="1"/>
  <c r="I9557" i="2"/>
  <c r="N9557" i="2" l="1"/>
  <c r="O9557" i="2"/>
  <c r="P9557" i="2" s="1"/>
  <c r="Q9557" i="2" s="1"/>
  <c r="I9558" i="2" l="1"/>
  <c r="R9557" i="2"/>
  <c r="O9558" i="2" l="1"/>
  <c r="N9558" i="2"/>
  <c r="P9558" i="2" s="1"/>
  <c r="Q9558" i="2" s="1"/>
  <c r="I9559" i="2" l="1"/>
  <c r="R9558" i="2"/>
  <c r="O9559" i="2" l="1"/>
  <c r="N9559" i="2"/>
  <c r="R9559" i="2" l="1"/>
  <c r="P9559" i="2"/>
  <c r="Q9559" i="2" l="1"/>
  <c r="I9560" i="2"/>
  <c r="O9560" i="2" l="1"/>
  <c r="N9560" i="2"/>
  <c r="P9560" i="2" l="1"/>
  <c r="R9560" i="2"/>
  <c r="Q9560" i="2" l="1"/>
  <c r="I9561" i="2"/>
  <c r="O9561" i="2" l="1"/>
  <c r="N9561" i="2"/>
  <c r="P9561" i="2" l="1"/>
  <c r="R9561" i="2"/>
  <c r="Q9561" i="2" l="1"/>
  <c r="I9562" i="2"/>
  <c r="N9562" i="2" l="1"/>
  <c r="O9562" i="2"/>
  <c r="P9562" i="2" l="1"/>
  <c r="R9562" i="2"/>
  <c r="Q9562" i="2" l="1"/>
  <c r="I9563" i="2"/>
  <c r="N9563" i="2" l="1"/>
  <c r="O9563" i="2"/>
  <c r="P9563" i="2" s="1"/>
  <c r="Q9563" i="2" s="1"/>
  <c r="I9564" i="2" l="1"/>
  <c r="R9563" i="2"/>
  <c r="O9564" i="2" l="1"/>
  <c r="N9564" i="2"/>
  <c r="R9564" i="2" l="1"/>
  <c r="P9564" i="2"/>
  <c r="Q9564" i="2" l="1"/>
  <c r="I9565" i="2"/>
  <c r="O9565" i="2" l="1"/>
  <c r="N9565" i="2"/>
  <c r="R9565" i="2" s="1"/>
  <c r="P9565" i="2" l="1"/>
  <c r="Q9565" i="2" l="1"/>
  <c r="I9566" i="2"/>
  <c r="N9566" i="2" l="1"/>
  <c r="O9566" i="2"/>
  <c r="P9566" i="2" l="1"/>
  <c r="R9566" i="2"/>
  <c r="Q9566" i="2" l="1"/>
  <c r="I9567" i="2"/>
  <c r="O9567" i="2" l="1"/>
  <c r="N9567" i="2"/>
  <c r="R9567" i="2" s="1"/>
  <c r="P9567" i="2" l="1"/>
  <c r="Q9567" i="2" l="1"/>
  <c r="I9568" i="2"/>
  <c r="N9568" i="2" l="1"/>
  <c r="O9568" i="2"/>
  <c r="R9568" i="2" s="1"/>
  <c r="P9568" i="2" l="1"/>
  <c r="Q9568" i="2" l="1"/>
  <c r="I9569" i="2"/>
  <c r="N9569" i="2" l="1"/>
  <c r="O9569" i="2"/>
  <c r="R9569" i="2" l="1"/>
  <c r="P9569" i="2"/>
  <c r="Q9569" i="2" l="1"/>
  <c r="I9570" i="2"/>
  <c r="N9570" i="2" l="1"/>
  <c r="O9570" i="2"/>
  <c r="R9570" i="2" l="1"/>
  <c r="P9570" i="2"/>
  <c r="Q9570" i="2" l="1"/>
  <c r="I9571" i="2"/>
  <c r="N9571" i="2" l="1"/>
  <c r="O9571" i="2"/>
  <c r="P9571" i="2" s="1"/>
  <c r="Q9571" i="2" s="1"/>
  <c r="I9572" i="2" l="1"/>
  <c r="R9571" i="2"/>
  <c r="O9572" i="2" l="1"/>
  <c r="N9572" i="2"/>
  <c r="P9572" i="2" l="1"/>
  <c r="R9572" i="2"/>
  <c r="Q9572" i="2" l="1"/>
  <c r="I9573" i="2"/>
  <c r="N9573" i="2" l="1"/>
  <c r="O9573" i="2"/>
  <c r="P9573" i="2" s="1"/>
  <c r="Q9573" i="2" s="1"/>
  <c r="I9574" i="2" l="1"/>
  <c r="R9573" i="2"/>
  <c r="N9574" i="2" l="1"/>
  <c r="O9574" i="2"/>
  <c r="R9574" i="2" l="1"/>
  <c r="P9574" i="2"/>
  <c r="Q9574" i="2" l="1"/>
  <c r="I9575" i="2"/>
  <c r="O9575" i="2" l="1"/>
  <c r="N9575" i="2"/>
  <c r="R9575" i="2" l="1"/>
  <c r="P9575" i="2"/>
  <c r="Q9575" i="2" l="1"/>
  <c r="I9576" i="2"/>
  <c r="O9576" i="2" l="1"/>
  <c r="N9576" i="2"/>
  <c r="R9576" i="2" l="1"/>
  <c r="P9576" i="2"/>
  <c r="Q9576" i="2" l="1"/>
  <c r="I9577" i="2"/>
  <c r="N9577" i="2" l="1"/>
  <c r="O9577" i="2"/>
  <c r="R9577" i="2" l="1"/>
  <c r="P9577" i="2"/>
  <c r="Q9577" i="2" l="1"/>
  <c r="I9578" i="2"/>
  <c r="N9578" i="2" l="1"/>
  <c r="O9578" i="2"/>
  <c r="P9578" i="2" l="1"/>
  <c r="R9578" i="2"/>
  <c r="Q9578" i="2" l="1"/>
  <c r="I9579" i="2"/>
  <c r="N9579" i="2" l="1"/>
  <c r="O9579" i="2"/>
  <c r="P9579" i="2" l="1"/>
  <c r="R9579" i="2"/>
  <c r="Q9579" i="2" l="1"/>
  <c r="I9580" i="2"/>
  <c r="O9580" i="2" l="1"/>
  <c r="N9580" i="2"/>
  <c r="P9580" i="2" l="1"/>
  <c r="R9580" i="2"/>
  <c r="Q9580" i="2" l="1"/>
  <c r="I9581" i="2"/>
  <c r="O9581" i="2" l="1"/>
  <c r="N9581" i="2"/>
  <c r="R9581" i="2" l="1"/>
  <c r="P9581" i="2"/>
  <c r="Q9581" i="2" l="1"/>
  <c r="I9582" i="2"/>
  <c r="N9582" i="2" l="1"/>
  <c r="O9582" i="2"/>
  <c r="P9582" i="2" s="1"/>
  <c r="Q9582" i="2" s="1"/>
  <c r="I9583" i="2" l="1"/>
  <c r="R9582" i="2"/>
  <c r="O9583" i="2" l="1"/>
  <c r="N9583" i="2"/>
  <c r="P9583" i="2" l="1"/>
  <c r="R9583" i="2"/>
  <c r="Q9583" i="2" l="1"/>
  <c r="I9584" i="2"/>
  <c r="N9584" i="2" l="1"/>
  <c r="O9584" i="2"/>
  <c r="P9584" i="2" l="1"/>
  <c r="R9584" i="2"/>
  <c r="Q9584" i="2" l="1"/>
  <c r="I9585" i="2"/>
  <c r="O9585" i="2" l="1"/>
  <c r="N9585" i="2"/>
  <c r="R9585" i="2" s="1"/>
  <c r="P9585" i="2" l="1"/>
  <c r="Q9585" i="2" l="1"/>
  <c r="I9586" i="2"/>
  <c r="N9586" i="2" l="1"/>
  <c r="O9586" i="2"/>
  <c r="R9586" i="2" s="1"/>
  <c r="P9586" i="2" l="1"/>
  <c r="Q9586" i="2" l="1"/>
  <c r="I9587" i="2"/>
  <c r="O9587" i="2" l="1"/>
  <c r="N9587" i="2"/>
  <c r="R9587" i="2" l="1"/>
  <c r="P9587" i="2"/>
  <c r="Q9587" i="2" l="1"/>
  <c r="I9588" i="2"/>
  <c r="N9588" i="2" l="1"/>
  <c r="O9588" i="2"/>
  <c r="P9588" i="2" l="1"/>
  <c r="R9588" i="2"/>
  <c r="Q9588" i="2" l="1"/>
  <c r="I9589" i="2"/>
  <c r="O9589" i="2" l="1"/>
  <c r="N9589" i="2"/>
  <c r="R9589" i="2" l="1"/>
  <c r="P9589" i="2"/>
  <c r="Q9589" i="2" l="1"/>
  <c r="I9590" i="2"/>
  <c r="O9590" i="2" l="1"/>
  <c r="N9590" i="2"/>
  <c r="P9590" i="2" l="1"/>
  <c r="R9590" i="2"/>
  <c r="Q9590" i="2" l="1"/>
  <c r="I9591" i="2"/>
  <c r="N9591" i="2" l="1"/>
  <c r="O9591" i="2"/>
  <c r="P9591" i="2" l="1"/>
  <c r="R9591" i="2"/>
  <c r="Q9591" i="2" l="1"/>
  <c r="I9592" i="2"/>
  <c r="O9592" i="2" l="1"/>
  <c r="N9592" i="2"/>
  <c r="R9592" i="2" l="1"/>
  <c r="P9592" i="2"/>
  <c r="Q9592" i="2" l="1"/>
  <c r="I9593" i="2"/>
  <c r="O9593" i="2" l="1"/>
  <c r="N9593" i="2"/>
  <c r="R9593" i="2" l="1"/>
  <c r="P9593" i="2"/>
  <c r="Q9593" i="2" l="1"/>
  <c r="I9594" i="2"/>
  <c r="N9594" i="2" l="1"/>
  <c r="O9594" i="2"/>
  <c r="P9594" i="2" s="1"/>
  <c r="Q9594" i="2" s="1"/>
  <c r="I9595" i="2" l="1"/>
  <c r="R9594" i="2"/>
  <c r="O9595" i="2" l="1"/>
  <c r="N9595" i="2"/>
  <c r="R9595" i="2" l="1"/>
  <c r="P9595" i="2"/>
  <c r="Q9595" i="2" l="1"/>
  <c r="I9596" i="2"/>
  <c r="O9596" i="2" l="1"/>
  <c r="N9596" i="2"/>
  <c r="P9596" i="2" s="1"/>
  <c r="Q9596" i="2" s="1"/>
  <c r="I9597" i="2" l="1"/>
  <c r="R9596" i="2"/>
  <c r="O9597" i="2" l="1"/>
  <c r="N9597" i="2"/>
  <c r="R9597" i="2" l="1"/>
  <c r="P9597" i="2"/>
  <c r="Q9597" i="2" l="1"/>
  <c r="I9598" i="2"/>
  <c r="N9598" i="2" l="1"/>
  <c r="O9598" i="2"/>
  <c r="R9598" i="2" s="1"/>
  <c r="P9598" i="2" l="1"/>
  <c r="Q9598" i="2" l="1"/>
  <c r="I9599" i="2"/>
  <c r="O9599" i="2" l="1"/>
  <c r="N9599" i="2"/>
  <c r="R9599" i="2" s="1"/>
  <c r="P9599" i="2" l="1"/>
  <c r="Q9599" i="2" l="1"/>
  <c r="I9600" i="2"/>
  <c r="O9600" i="2" l="1"/>
  <c r="N9600" i="2"/>
  <c r="P9600" i="2" l="1"/>
  <c r="R9600" i="2"/>
  <c r="Q9600" i="2" l="1"/>
  <c r="I9601" i="2"/>
  <c r="N9601" i="2" l="1"/>
  <c r="O9601" i="2"/>
  <c r="R9601" i="2" l="1"/>
  <c r="P9601" i="2"/>
  <c r="Q9601" i="2" l="1"/>
  <c r="I9602" i="2"/>
  <c r="O9602" i="2" l="1"/>
  <c r="N9602" i="2"/>
  <c r="P9602" i="2" l="1"/>
  <c r="R9602" i="2"/>
  <c r="Q9602" i="2" l="1"/>
  <c r="I9603" i="2"/>
  <c r="N9603" i="2" l="1"/>
  <c r="O9603" i="2"/>
  <c r="R9603" i="2" l="1"/>
  <c r="P9603" i="2"/>
  <c r="Q9603" i="2" l="1"/>
  <c r="I9604" i="2"/>
  <c r="O9604" i="2" l="1"/>
  <c r="N9604" i="2"/>
  <c r="P9604" i="2" l="1"/>
  <c r="R9604" i="2"/>
  <c r="Q9604" i="2" l="1"/>
  <c r="I9605" i="2"/>
  <c r="O9605" i="2" l="1"/>
  <c r="N9605" i="2"/>
  <c r="R9605" i="2" l="1"/>
  <c r="P9605" i="2"/>
  <c r="Q9605" i="2" l="1"/>
  <c r="I9606" i="2"/>
  <c r="O9606" i="2" l="1"/>
  <c r="N9606" i="2"/>
  <c r="R9606" i="2" s="1"/>
  <c r="P9606" i="2" l="1"/>
  <c r="Q9606" i="2" l="1"/>
  <c r="I9607" i="2"/>
  <c r="O9607" i="2" l="1"/>
  <c r="N9607" i="2"/>
  <c r="R9607" i="2" l="1"/>
  <c r="P9607" i="2"/>
  <c r="Q9607" i="2" l="1"/>
  <c r="I9608" i="2"/>
  <c r="O9608" i="2" l="1"/>
  <c r="N9608" i="2"/>
  <c r="P9608" i="2" l="1"/>
  <c r="R9608" i="2"/>
  <c r="Q9608" i="2" l="1"/>
  <c r="I9609" i="2"/>
  <c r="N9609" i="2" l="1"/>
  <c r="O9609" i="2"/>
  <c r="P9609" i="2" s="1"/>
  <c r="Q9609" i="2" s="1"/>
  <c r="I9610" i="2" l="1"/>
  <c r="R9609" i="2"/>
  <c r="O9610" i="2" l="1"/>
  <c r="N9610" i="2"/>
  <c r="R9610" i="2" s="1"/>
  <c r="P9610" i="2" l="1"/>
  <c r="Q9610" i="2" l="1"/>
  <c r="I9611" i="2"/>
  <c r="N9611" i="2" l="1"/>
  <c r="O9611" i="2"/>
  <c r="P9611" i="2" s="1"/>
  <c r="Q9611" i="2" s="1"/>
  <c r="I9612" i="2" l="1"/>
  <c r="R9611" i="2"/>
  <c r="N9612" i="2" l="1"/>
  <c r="O9612" i="2"/>
  <c r="P9612" i="2" l="1"/>
  <c r="R9612" i="2"/>
  <c r="Q9612" i="2" l="1"/>
  <c r="I9613" i="2"/>
  <c r="N9613" i="2" l="1"/>
  <c r="O9613" i="2"/>
  <c r="P9613" i="2" s="1"/>
  <c r="Q9613" i="2" s="1"/>
  <c r="I9614" i="2" l="1"/>
  <c r="R9613" i="2"/>
  <c r="O9614" i="2" l="1"/>
  <c r="N9614" i="2"/>
  <c r="P9614" i="2" l="1"/>
  <c r="R9614" i="2"/>
  <c r="Q9614" i="2" l="1"/>
  <c r="I9615" i="2"/>
  <c r="N9615" i="2" l="1"/>
  <c r="O9615" i="2"/>
  <c r="P9615" i="2" s="1"/>
  <c r="Q9615" i="2" s="1"/>
  <c r="I9616" i="2" l="1"/>
  <c r="R9615" i="2"/>
  <c r="O9616" i="2" l="1"/>
  <c r="N9616" i="2"/>
  <c r="R9616" i="2" l="1"/>
  <c r="P9616" i="2"/>
  <c r="Q9616" i="2" l="1"/>
  <c r="I9617" i="2"/>
  <c r="O9617" i="2" l="1"/>
  <c r="N9617" i="2"/>
  <c r="P9617" i="2" l="1"/>
  <c r="R9617" i="2"/>
  <c r="Q9617" i="2" l="1"/>
  <c r="I9618" i="2"/>
  <c r="O9618" i="2" l="1"/>
  <c r="N9618" i="2"/>
  <c r="P9618" i="2" l="1"/>
  <c r="R9618" i="2"/>
  <c r="Q9618" i="2" l="1"/>
  <c r="I9619" i="2"/>
  <c r="N9619" i="2" l="1"/>
  <c r="O9619" i="2"/>
  <c r="R9619" i="2" l="1"/>
  <c r="P9619" i="2"/>
  <c r="Q9619" i="2" l="1"/>
  <c r="I9620" i="2"/>
  <c r="N9620" i="2" l="1"/>
  <c r="O9620" i="2"/>
  <c r="P9620" i="2" l="1"/>
  <c r="R9620" i="2"/>
  <c r="Q9620" i="2" l="1"/>
  <c r="I9621" i="2"/>
  <c r="O9621" i="2" l="1"/>
  <c r="N9621" i="2"/>
  <c r="R9621" i="2" l="1"/>
  <c r="P9621" i="2"/>
  <c r="Q9621" i="2" l="1"/>
  <c r="I9622" i="2"/>
  <c r="O9622" i="2" l="1"/>
  <c r="N9622" i="2"/>
  <c r="P9622" i="2" l="1"/>
  <c r="R9622" i="2"/>
  <c r="Q9622" i="2" l="1"/>
  <c r="I9623" i="2"/>
  <c r="N9623" i="2" l="1"/>
  <c r="O9623" i="2"/>
  <c r="P9623" i="2" l="1"/>
  <c r="R9623" i="2"/>
  <c r="Q9623" i="2" l="1"/>
  <c r="I9624" i="2"/>
  <c r="N9624" i="2" l="1"/>
  <c r="O9624" i="2"/>
  <c r="P9624" i="2" s="1"/>
  <c r="Q9624" i="2" s="1"/>
  <c r="R9624" i="2" l="1"/>
  <c r="I9625" i="2"/>
  <c r="N9625" i="2" l="1"/>
  <c r="O9625" i="2"/>
  <c r="R9625" i="2" l="1"/>
  <c r="P9625" i="2"/>
  <c r="Q9625" i="2" l="1"/>
  <c r="I9626" i="2"/>
  <c r="N9626" i="2" l="1"/>
  <c r="O9626" i="2"/>
  <c r="P9626" i="2" l="1"/>
  <c r="R9626" i="2"/>
  <c r="Q9626" i="2" l="1"/>
  <c r="I9627" i="2"/>
  <c r="N9627" i="2" l="1"/>
  <c r="O9627" i="2"/>
  <c r="R9627" i="2" l="1"/>
  <c r="P9627" i="2"/>
  <c r="Q9627" i="2" l="1"/>
  <c r="I9628" i="2"/>
  <c r="O9628" i="2" l="1"/>
  <c r="N9628" i="2"/>
  <c r="R9628" i="2" l="1"/>
  <c r="P9628" i="2"/>
  <c r="Q9628" i="2" l="1"/>
  <c r="I9629" i="2"/>
  <c r="O9629" i="2" l="1"/>
  <c r="N9629" i="2"/>
  <c r="P9629" i="2" l="1"/>
  <c r="R9629" i="2"/>
  <c r="Q9629" i="2" l="1"/>
  <c r="I9630" i="2"/>
  <c r="N9630" i="2" l="1"/>
  <c r="O9630" i="2"/>
  <c r="P9630" i="2" s="1"/>
  <c r="Q9630" i="2" s="1"/>
  <c r="I9631" i="2" l="1"/>
  <c r="R9630" i="2"/>
  <c r="N9631" i="2" l="1"/>
  <c r="O9631" i="2"/>
  <c r="P9631" i="2" s="1"/>
  <c r="Q9631" i="2" s="1"/>
  <c r="I9632" i="2" l="1"/>
  <c r="R9631" i="2"/>
  <c r="O9632" i="2" l="1"/>
  <c r="N9632" i="2"/>
  <c r="P9632" i="2" s="1"/>
  <c r="Q9632" i="2" s="1"/>
  <c r="I9633" i="2" l="1"/>
  <c r="R9632" i="2"/>
  <c r="N9633" i="2" l="1"/>
  <c r="O9633" i="2"/>
  <c r="P9633" i="2" l="1"/>
  <c r="R9633" i="2"/>
  <c r="Q9633" i="2" l="1"/>
  <c r="I9634" i="2"/>
  <c r="N9634" i="2" l="1"/>
  <c r="O9634" i="2"/>
  <c r="P9634" i="2" l="1"/>
  <c r="R9634" i="2"/>
  <c r="Q9634" i="2" l="1"/>
  <c r="I9635" i="2"/>
  <c r="N9635" i="2" l="1"/>
  <c r="O9635" i="2"/>
  <c r="P9635" i="2" l="1"/>
  <c r="R9635" i="2"/>
  <c r="Q9635" i="2" l="1"/>
  <c r="I9636" i="2"/>
  <c r="N9636" i="2" l="1"/>
  <c r="O9636" i="2"/>
  <c r="R9636" i="2" s="1"/>
  <c r="P9636" i="2" l="1"/>
  <c r="Q9636" i="2" l="1"/>
  <c r="I9637" i="2"/>
  <c r="O9637" i="2" l="1"/>
  <c r="N9637" i="2"/>
  <c r="R9637" i="2" s="1"/>
  <c r="P9637" i="2" l="1"/>
  <c r="Q9637" i="2" l="1"/>
  <c r="I9638" i="2"/>
  <c r="N9638" i="2" l="1"/>
  <c r="O9638" i="2"/>
  <c r="P9638" i="2" l="1"/>
  <c r="R9638" i="2"/>
  <c r="Q9638" i="2" l="1"/>
  <c r="I9639" i="2"/>
  <c r="O9639" i="2" l="1"/>
  <c r="N9639" i="2"/>
  <c r="R9639" i="2" s="1"/>
  <c r="P9639" i="2" l="1"/>
  <c r="Q9639" i="2" l="1"/>
  <c r="I9640" i="2"/>
  <c r="O9640" i="2" l="1"/>
  <c r="N9640" i="2"/>
  <c r="R9640" i="2" l="1"/>
  <c r="P9640" i="2"/>
  <c r="Q9640" i="2" l="1"/>
  <c r="I9641" i="2"/>
  <c r="O9641" i="2" l="1"/>
  <c r="N9641" i="2"/>
  <c r="R9641" i="2" l="1"/>
  <c r="P9641" i="2"/>
  <c r="Q9641" i="2" l="1"/>
  <c r="I9642" i="2"/>
  <c r="O9642" i="2" l="1"/>
  <c r="N9642" i="2"/>
  <c r="P9642" i="2" l="1"/>
  <c r="R9642" i="2"/>
  <c r="Q9642" i="2" l="1"/>
  <c r="I9643" i="2"/>
  <c r="O9643" i="2" l="1"/>
  <c r="N9643" i="2"/>
  <c r="R9643" i="2" l="1"/>
  <c r="P9643" i="2"/>
  <c r="Q9643" i="2" l="1"/>
  <c r="I9644" i="2"/>
  <c r="O9644" i="2" l="1"/>
  <c r="N9644" i="2"/>
  <c r="R9644" i="2" l="1"/>
  <c r="P9644" i="2"/>
  <c r="Q9644" i="2" l="1"/>
  <c r="I9645" i="2"/>
  <c r="N9645" i="2" l="1"/>
  <c r="O9645" i="2"/>
  <c r="P9645" i="2" s="1"/>
  <c r="Q9645" i="2" s="1"/>
  <c r="I9646" i="2" l="1"/>
  <c r="R9645" i="2"/>
  <c r="O9646" i="2" l="1"/>
  <c r="N9646" i="2"/>
  <c r="P9646" i="2" l="1"/>
  <c r="R9646" i="2"/>
  <c r="Q9646" i="2" l="1"/>
  <c r="I9647" i="2"/>
  <c r="O9647" i="2" l="1"/>
  <c r="N9647" i="2"/>
  <c r="R9647" i="2" l="1"/>
  <c r="P9647" i="2"/>
  <c r="Q9647" i="2" l="1"/>
  <c r="I9648" i="2"/>
  <c r="O9648" i="2" l="1"/>
  <c r="N9648" i="2"/>
  <c r="P9648" i="2" l="1"/>
  <c r="R9648" i="2"/>
  <c r="Q9648" i="2" l="1"/>
  <c r="I9649" i="2"/>
  <c r="N9649" i="2" l="1"/>
  <c r="O9649" i="2"/>
  <c r="R9649" i="2" l="1"/>
  <c r="P9649" i="2"/>
  <c r="Q9649" i="2" l="1"/>
  <c r="I9650" i="2"/>
  <c r="O9650" i="2" l="1"/>
  <c r="N9650" i="2"/>
  <c r="P9650" i="2" s="1"/>
  <c r="Q9650" i="2" s="1"/>
  <c r="I9651" i="2" l="1"/>
  <c r="R9650" i="2"/>
  <c r="O9651" i="2" l="1"/>
  <c r="N9651" i="2"/>
  <c r="R9651" i="2" s="1"/>
  <c r="P9651" i="2" l="1"/>
  <c r="Q9651" i="2" l="1"/>
  <c r="I9652" i="2"/>
  <c r="N9652" i="2" l="1"/>
  <c r="O9652" i="2"/>
  <c r="P9652" i="2" l="1"/>
  <c r="R9652" i="2"/>
  <c r="Q9652" i="2" l="1"/>
  <c r="I9653" i="2"/>
  <c r="N9653" i="2" l="1"/>
  <c r="O9653" i="2"/>
  <c r="P9653" i="2" s="1"/>
  <c r="Q9653" i="2" s="1"/>
  <c r="I9654" i="2" l="1"/>
  <c r="R9653" i="2"/>
  <c r="N9654" i="2" l="1"/>
  <c r="O9654" i="2"/>
  <c r="P9654" i="2" l="1"/>
  <c r="R9654" i="2"/>
  <c r="Q9654" i="2" l="1"/>
  <c r="I9655" i="2"/>
  <c r="N9655" i="2" l="1"/>
  <c r="O9655" i="2"/>
  <c r="R9655" i="2" l="1"/>
  <c r="P9655" i="2"/>
  <c r="Q9655" i="2" l="1"/>
  <c r="I9656" i="2"/>
  <c r="N9656" i="2" l="1"/>
  <c r="O9656" i="2"/>
  <c r="R9656" i="2" l="1"/>
  <c r="P9656" i="2"/>
  <c r="Q9656" i="2" l="1"/>
  <c r="I9657" i="2"/>
  <c r="N9657" i="2" l="1"/>
  <c r="O9657" i="2"/>
  <c r="R9657" i="2" l="1"/>
  <c r="P9657" i="2"/>
  <c r="Q9657" i="2" l="1"/>
  <c r="I9658" i="2"/>
  <c r="O9658" i="2" l="1"/>
  <c r="N9658" i="2"/>
  <c r="P9658" i="2" l="1"/>
  <c r="R9658" i="2"/>
  <c r="Q9658" i="2" l="1"/>
  <c r="I9659" i="2"/>
  <c r="O9659" i="2" l="1"/>
  <c r="N9659" i="2"/>
  <c r="R9659" i="2" l="1"/>
  <c r="P9659" i="2"/>
  <c r="Q9659" i="2" l="1"/>
  <c r="I9660" i="2"/>
  <c r="O9660" i="2" l="1"/>
  <c r="N9660" i="2"/>
  <c r="R9660" i="2" s="1"/>
  <c r="P9660" i="2" l="1"/>
  <c r="Q9660" i="2" l="1"/>
  <c r="I9661" i="2"/>
  <c r="N9661" i="2" l="1"/>
  <c r="O9661" i="2"/>
  <c r="P9661" i="2" s="1"/>
  <c r="Q9661" i="2" s="1"/>
  <c r="I9662" i="2" l="1"/>
  <c r="R9661" i="2"/>
  <c r="O9662" i="2" l="1"/>
  <c r="N9662" i="2"/>
  <c r="P9662" i="2" l="1"/>
  <c r="R9662" i="2"/>
  <c r="Q9662" i="2" l="1"/>
  <c r="I9663" i="2"/>
  <c r="N9663" i="2" l="1"/>
  <c r="O9663" i="2"/>
  <c r="R9663" i="2" l="1"/>
  <c r="P9663" i="2"/>
  <c r="Q9663" i="2" l="1"/>
  <c r="I9664" i="2"/>
  <c r="N9664" i="2" l="1"/>
  <c r="O9664" i="2"/>
  <c r="P9664" i="2" l="1"/>
  <c r="R9664" i="2"/>
  <c r="Q9664" i="2" l="1"/>
  <c r="I9665" i="2"/>
  <c r="O9665" i="2" l="1"/>
  <c r="N9665" i="2"/>
  <c r="R9665" i="2" l="1"/>
  <c r="P9665" i="2"/>
  <c r="Q9665" i="2" l="1"/>
  <c r="I9666" i="2"/>
  <c r="O9666" i="2" l="1"/>
  <c r="R9666" i="2" s="1"/>
  <c r="N9666" i="2"/>
  <c r="P9666" i="2" s="1"/>
  <c r="Q9666" i="2" s="1"/>
  <c r="I9667" i="2" l="1"/>
  <c r="O9667" i="2" l="1"/>
  <c r="N9667" i="2"/>
  <c r="R9667" i="2" l="1"/>
  <c r="P9667" i="2"/>
  <c r="Q9667" i="2" l="1"/>
  <c r="I9668" i="2"/>
  <c r="O9668" i="2" l="1"/>
  <c r="N9668" i="2"/>
  <c r="P9668" i="2" l="1"/>
  <c r="R9668" i="2"/>
  <c r="Q9668" i="2" l="1"/>
  <c r="I9669" i="2"/>
  <c r="O9669" i="2" l="1"/>
  <c r="N9669" i="2"/>
  <c r="R9669" i="2" l="1"/>
  <c r="P9669" i="2"/>
  <c r="Q9669" i="2" l="1"/>
  <c r="I9670" i="2"/>
  <c r="N9670" i="2" l="1"/>
  <c r="O9670" i="2"/>
  <c r="R9670" i="2" s="1"/>
  <c r="P9670" i="2" l="1"/>
  <c r="Q9670" i="2" l="1"/>
  <c r="I9671" i="2"/>
  <c r="O9671" i="2" l="1"/>
  <c r="N9671" i="2"/>
  <c r="R9671" i="2" l="1"/>
  <c r="P9671" i="2"/>
  <c r="Q9671" i="2" l="1"/>
  <c r="I9672" i="2"/>
  <c r="O9672" i="2" l="1"/>
  <c r="N9672" i="2"/>
  <c r="P9672" i="2" s="1"/>
  <c r="Q9672" i="2" s="1"/>
  <c r="I9673" i="2" l="1"/>
  <c r="R9672" i="2"/>
  <c r="O9673" i="2" l="1"/>
  <c r="N9673" i="2"/>
  <c r="R9673" i="2" l="1"/>
  <c r="P9673" i="2"/>
  <c r="Q9673" i="2" l="1"/>
  <c r="I9674" i="2"/>
  <c r="N9674" i="2" l="1"/>
  <c r="O9674" i="2"/>
  <c r="R9674" i="2" l="1"/>
  <c r="P9674" i="2"/>
  <c r="Q9674" i="2" l="1"/>
  <c r="I9675" i="2"/>
  <c r="O9675" i="2" l="1"/>
  <c r="N9675" i="2"/>
  <c r="R9675" i="2" l="1"/>
  <c r="P9675" i="2"/>
  <c r="Q9675" i="2" l="1"/>
  <c r="I9676" i="2"/>
  <c r="N9676" i="2" l="1"/>
  <c r="O9676" i="2"/>
  <c r="P9676" i="2" l="1"/>
  <c r="R9676" i="2"/>
  <c r="Q9676" i="2" l="1"/>
  <c r="I9677" i="2"/>
  <c r="O9677" i="2" l="1"/>
  <c r="N9677" i="2"/>
  <c r="P9677" i="2" l="1"/>
  <c r="R9677" i="2"/>
  <c r="Q9677" i="2" l="1"/>
  <c r="I9678" i="2"/>
  <c r="N9678" i="2" l="1"/>
  <c r="O9678" i="2"/>
  <c r="R9678" i="2" s="1"/>
  <c r="P9678" i="2" l="1"/>
  <c r="Q9678" i="2" l="1"/>
  <c r="I9679" i="2"/>
  <c r="O9679" i="2" l="1"/>
  <c r="N9679" i="2"/>
  <c r="R9679" i="2" l="1"/>
  <c r="P9679" i="2"/>
  <c r="Q9679" i="2" l="1"/>
  <c r="I9680" i="2"/>
  <c r="O9680" i="2" l="1"/>
  <c r="N9680" i="2"/>
  <c r="R9680" i="2" l="1"/>
  <c r="P9680" i="2"/>
  <c r="Q9680" i="2" l="1"/>
  <c r="I9681" i="2"/>
  <c r="O9681" i="2" l="1"/>
  <c r="N9681" i="2"/>
  <c r="R9681" i="2" s="1"/>
  <c r="P9681" i="2" l="1"/>
  <c r="Q9681" i="2" l="1"/>
  <c r="I9682" i="2"/>
  <c r="O9682" i="2" l="1"/>
  <c r="N9682" i="2"/>
  <c r="R9682" i="2" l="1"/>
  <c r="P9682" i="2"/>
  <c r="Q9682" i="2" l="1"/>
  <c r="I9683" i="2"/>
  <c r="N9683" i="2" l="1"/>
  <c r="O9683" i="2"/>
  <c r="R9683" i="2" l="1"/>
  <c r="P9683" i="2"/>
  <c r="Q9683" i="2" l="1"/>
  <c r="I9684" i="2"/>
  <c r="O9684" i="2" l="1"/>
  <c r="N9684" i="2"/>
  <c r="P9684" i="2" l="1"/>
  <c r="R9684" i="2"/>
  <c r="Q9684" i="2" l="1"/>
  <c r="I9685" i="2"/>
  <c r="O9685" i="2" l="1"/>
  <c r="N9685" i="2"/>
  <c r="R9685" i="2" l="1"/>
  <c r="P9685" i="2"/>
  <c r="Q9685" i="2" l="1"/>
  <c r="I9686" i="2"/>
  <c r="O9686" i="2" l="1"/>
  <c r="N9686" i="2"/>
  <c r="R9686" i="2" l="1"/>
  <c r="P9686" i="2"/>
  <c r="Q9686" i="2" l="1"/>
  <c r="I9687" i="2"/>
  <c r="O9687" i="2" l="1"/>
  <c r="N9687" i="2"/>
  <c r="R9687" i="2" l="1"/>
  <c r="P9687" i="2"/>
  <c r="Q9687" i="2" l="1"/>
  <c r="I9688" i="2"/>
  <c r="O9688" i="2" l="1"/>
  <c r="N9688" i="2"/>
  <c r="P9688" i="2" l="1"/>
  <c r="R9688" i="2"/>
  <c r="Q9688" i="2" l="1"/>
  <c r="I9689" i="2"/>
  <c r="N9689" i="2" l="1"/>
  <c r="O9689" i="2"/>
  <c r="P9689" i="2" s="1"/>
  <c r="Q9689" i="2" s="1"/>
  <c r="I9690" i="2" l="1"/>
  <c r="R9689" i="2"/>
  <c r="N9690" i="2" l="1"/>
  <c r="O9690" i="2"/>
  <c r="P9690" i="2" l="1"/>
  <c r="R9690" i="2"/>
  <c r="Q9690" i="2" l="1"/>
  <c r="I9691" i="2"/>
  <c r="N9691" i="2" l="1"/>
  <c r="O9691" i="2"/>
  <c r="R9691" i="2" l="1"/>
  <c r="P9691" i="2"/>
  <c r="Q9691" i="2" l="1"/>
  <c r="I9692" i="2"/>
  <c r="N9692" i="2" l="1"/>
  <c r="O9692" i="2" l="1"/>
  <c r="R9692" i="2" s="1"/>
  <c r="P9692" i="2" l="1"/>
  <c r="Q9692" i="2" l="1"/>
  <c r="I9693" i="2"/>
  <c r="O9693" i="2" l="1"/>
  <c r="P9693" i="2" s="1"/>
  <c r="Q9693" i="2" s="1"/>
  <c r="N9693" i="2"/>
  <c r="I9694" i="2" l="1"/>
  <c r="R9693" i="2"/>
  <c r="O9694" i="2" l="1"/>
  <c r="N9694" i="2"/>
  <c r="P9694" i="2" l="1"/>
  <c r="R9694" i="2"/>
  <c r="Q9694" i="2" l="1"/>
  <c r="I9695" i="2"/>
  <c r="N9695" i="2" l="1"/>
  <c r="P9695" i="2" s="1"/>
  <c r="Q9695" i="2" s="1"/>
  <c r="O9695" i="2"/>
  <c r="I9696" i="2" l="1"/>
  <c r="R9695" i="2"/>
  <c r="N9696" i="2" l="1"/>
  <c r="R9696" i="2" s="1"/>
  <c r="O9696" i="2"/>
  <c r="P9696" i="2" s="1"/>
  <c r="Q9696" i="2" s="1"/>
  <c r="I9697" i="2" l="1"/>
  <c r="O9697" i="2" l="1"/>
  <c r="N9697" i="2"/>
  <c r="R9697" i="2" s="1"/>
  <c r="P9697" i="2" l="1"/>
  <c r="Q9697" i="2" l="1"/>
  <c r="I9698" i="2"/>
  <c r="O9698" i="2" l="1"/>
  <c r="N9698" i="2"/>
  <c r="R9698" i="2" l="1"/>
  <c r="P9698" i="2"/>
  <c r="Q9698" i="2" l="1"/>
  <c r="I9699" i="2"/>
  <c r="N9699" i="2" l="1"/>
  <c r="O9699" i="2"/>
  <c r="P9699" i="2" l="1"/>
  <c r="R9699" i="2"/>
  <c r="Q9699" i="2" l="1"/>
  <c r="I9700" i="2"/>
  <c r="N9700" i="2" l="1"/>
  <c r="O9700" i="2"/>
  <c r="P9700" i="2" s="1"/>
  <c r="Q9700" i="2" s="1"/>
  <c r="I9701" i="2" l="1"/>
  <c r="R9700" i="2"/>
  <c r="N9701" i="2" l="1"/>
  <c r="O9701" i="2" l="1"/>
  <c r="P9701" i="2" s="1"/>
  <c r="Q9701" i="2" l="1"/>
  <c r="I9702" i="2"/>
  <c r="R9701" i="2"/>
  <c r="N9702" i="2" l="1"/>
  <c r="O9702" i="2"/>
  <c r="R9702" i="2" s="1"/>
  <c r="P9702" i="2" l="1"/>
  <c r="Q9702" i="2" l="1"/>
  <c r="I9703" i="2"/>
  <c r="N9703" i="2" l="1"/>
  <c r="O9703" i="2"/>
  <c r="R9703" i="2" s="1"/>
  <c r="P9703" i="2" l="1"/>
  <c r="Q9703" i="2" l="1"/>
  <c r="I9704" i="2"/>
  <c r="N9704" i="2" l="1"/>
  <c r="O9704" i="2"/>
  <c r="R9704" i="2" s="1"/>
  <c r="P9704" i="2" l="1"/>
  <c r="Q9704" i="2" l="1"/>
  <c r="I9705" i="2"/>
  <c r="N9705" i="2" l="1"/>
  <c r="O9705" i="2"/>
  <c r="P9705" i="2" l="1"/>
  <c r="R9705" i="2"/>
  <c r="Q9705" i="2" l="1"/>
  <c r="I9706" i="2"/>
  <c r="N9706" i="2" l="1"/>
  <c r="O9706" i="2"/>
  <c r="P9706" i="2" s="1"/>
  <c r="Q9706" i="2" s="1"/>
  <c r="I9707" i="2"/>
  <c r="O9707" i="2" l="1"/>
  <c r="N9707" i="2"/>
  <c r="R9706" i="2"/>
  <c r="P9707" i="2" l="1"/>
  <c r="R9707" i="2"/>
  <c r="Q9707" i="2" l="1"/>
  <c r="I9708" i="2"/>
  <c r="N9708" i="2" l="1"/>
  <c r="O9708" i="2"/>
  <c r="P9708" i="2" l="1"/>
  <c r="R9708" i="2"/>
  <c r="Q9708" i="2" l="1"/>
  <c r="I9709" i="2"/>
  <c r="N9709" i="2" l="1"/>
  <c r="O9709" i="2"/>
  <c r="P9709" i="2" s="1"/>
  <c r="Q9709" i="2" s="1"/>
  <c r="I9710" i="2" l="1"/>
  <c r="R9709" i="2"/>
  <c r="O9710" i="2" l="1"/>
  <c r="N9710" i="2"/>
  <c r="P9710" i="2" s="1"/>
  <c r="Q9710" i="2" s="1"/>
  <c r="I9711" i="2" l="1"/>
  <c r="R9710" i="2"/>
  <c r="O9711" i="2" l="1"/>
  <c r="N9711" i="2"/>
  <c r="R9711" i="2" s="1"/>
  <c r="P9711" i="2" l="1"/>
  <c r="Q9711" i="2" l="1"/>
  <c r="I9712" i="2"/>
  <c r="O9712" i="2" l="1"/>
  <c r="N9712" i="2"/>
  <c r="R9712" i="2" l="1"/>
  <c r="P9712" i="2"/>
  <c r="Q9712" i="2" l="1"/>
  <c r="I9713" i="2"/>
  <c r="O9713" i="2" l="1"/>
  <c r="N9713" i="2"/>
  <c r="P9713" i="2" l="1"/>
  <c r="R9713" i="2"/>
  <c r="Q9713" i="2" l="1"/>
  <c r="I9714" i="2"/>
  <c r="O9714" i="2" l="1"/>
  <c r="N9714" i="2"/>
  <c r="P9714" i="2" l="1"/>
  <c r="R9714" i="2"/>
  <c r="Q9714" i="2" l="1"/>
  <c r="I9715" i="2"/>
  <c r="N9715" i="2" l="1"/>
  <c r="O9715" i="2"/>
  <c r="P9715" i="2" l="1"/>
  <c r="R9715" i="2"/>
  <c r="Q9715" i="2" l="1"/>
  <c r="I9716" i="2"/>
  <c r="O9716" i="2" l="1"/>
  <c r="N9716" i="2"/>
  <c r="P9716" i="2" s="1"/>
  <c r="Q9716" i="2" s="1"/>
  <c r="I9717" i="2" l="1"/>
  <c r="R9716" i="2"/>
  <c r="N9717" i="2" l="1"/>
  <c r="O9717" i="2"/>
  <c r="R9717" i="2" l="1"/>
  <c r="P9717" i="2"/>
  <c r="Q9717" i="2" l="1"/>
  <c r="I9718" i="2"/>
  <c r="N9718" i="2" l="1"/>
  <c r="O9718" i="2"/>
  <c r="R9718" i="2" l="1"/>
  <c r="P9718" i="2"/>
  <c r="Q9718" i="2" l="1"/>
  <c r="I9719" i="2"/>
  <c r="O9719" i="2" l="1"/>
  <c r="N9719" i="2"/>
  <c r="R9719" i="2" s="1"/>
  <c r="P9719" i="2" l="1"/>
  <c r="Q9719" i="2" l="1"/>
  <c r="I9720" i="2"/>
  <c r="O9720" i="2" l="1"/>
  <c r="N9720" i="2"/>
  <c r="P9720" i="2" l="1"/>
  <c r="R9720" i="2"/>
  <c r="Q9720" i="2" l="1"/>
  <c r="I9721" i="2"/>
  <c r="N9721" i="2" l="1"/>
  <c r="O9721" i="2"/>
  <c r="R9721" i="2" l="1"/>
  <c r="P9721" i="2"/>
  <c r="Q9721" i="2" l="1"/>
  <c r="I9722" i="2"/>
  <c r="N9722" i="2" l="1"/>
  <c r="O9722" i="2"/>
  <c r="R9722" i="2" l="1"/>
  <c r="P9722" i="2"/>
  <c r="Q9722" i="2" l="1"/>
  <c r="I9723" i="2"/>
  <c r="O9723" i="2" l="1"/>
  <c r="N9723" i="2"/>
  <c r="R9723" i="2" s="1"/>
  <c r="P9723" i="2" l="1"/>
  <c r="Q9723" i="2" l="1"/>
  <c r="I9724" i="2"/>
  <c r="O9724" i="2" l="1"/>
  <c r="N9724" i="2"/>
  <c r="P9724" i="2" l="1"/>
  <c r="R9724" i="2"/>
  <c r="Q9724" i="2" l="1"/>
  <c r="I9725" i="2"/>
  <c r="O9725" i="2" l="1"/>
  <c r="N9725" i="2"/>
  <c r="R9725" i="2" s="1"/>
  <c r="P9725" i="2" l="1"/>
  <c r="Q9725" i="2" l="1"/>
  <c r="I9726" i="2"/>
  <c r="O9726" i="2" l="1"/>
  <c r="N9726" i="2"/>
  <c r="P9726" i="2" l="1"/>
  <c r="R9726" i="2"/>
  <c r="Q9726" i="2" l="1"/>
  <c r="I9727" i="2"/>
  <c r="N9727" i="2" l="1"/>
  <c r="O9727" i="2"/>
  <c r="P9727" i="2" s="1"/>
  <c r="Q9727" i="2" s="1"/>
  <c r="I9728" i="2" l="1"/>
  <c r="R9727" i="2"/>
  <c r="O9728" i="2" l="1"/>
  <c r="N9728" i="2"/>
  <c r="P9728" i="2" l="1"/>
  <c r="R9728" i="2"/>
  <c r="Q9728" i="2" l="1"/>
  <c r="I9729" i="2"/>
  <c r="O9729" i="2" l="1"/>
  <c r="N9729" i="2"/>
  <c r="R9729" i="2" s="1"/>
  <c r="P9729" i="2" l="1"/>
  <c r="Q9729" i="2" l="1"/>
  <c r="I9730" i="2"/>
  <c r="O9730" i="2" l="1"/>
  <c r="N9730" i="2"/>
  <c r="R9730" i="2" l="1"/>
  <c r="P9730" i="2"/>
  <c r="Q9730" i="2" l="1"/>
  <c r="I9731" i="2"/>
  <c r="N9731" i="2" l="1"/>
  <c r="O9731" i="2"/>
  <c r="R9731" i="2" l="1"/>
  <c r="P9731" i="2"/>
  <c r="Q9731" i="2" l="1"/>
  <c r="I9732" i="2"/>
  <c r="O9732" i="2" l="1"/>
  <c r="N9732" i="2"/>
  <c r="P9732" i="2" l="1"/>
  <c r="R9732" i="2"/>
  <c r="Q9732" i="2" l="1"/>
  <c r="I9733" i="2"/>
  <c r="O9733" i="2" l="1"/>
  <c r="N9733" i="2"/>
  <c r="R9733" i="2" s="1"/>
  <c r="P9733" i="2" l="1"/>
  <c r="Q9733" i="2" l="1"/>
  <c r="I9734" i="2"/>
  <c r="O9734" i="2" l="1"/>
  <c r="N9734" i="2"/>
  <c r="P9734" i="2" s="1"/>
  <c r="Q9734" i="2" s="1"/>
  <c r="I9735" i="2" l="1"/>
  <c r="R9734" i="2"/>
  <c r="N9735" i="2" l="1"/>
  <c r="O9735" i="2"/>
  <c r="P9735" i="2" s="1"/>
  <c r="Q9735" i="2" s="1"/>
  <c r="I9736" i="2" l="1"/>
  <c r="R9735" i="2"/>
  <c r="N9736" i="2" l="1"/>
  <c r="O9736" i="2"/>
  <c r="P9736" i="2" l="1"/>
  <c r="R9736" i="2"/>
  <c r="Q9736" i="2" l="1"/>
  <c r="I9737" i="2"/>
  <c r="N9737" i="2" l="1"/>
  <c r="O9737" i="2"/>
  <c r="P9737" i="2" l="1"/>
  <c r="R9737" i="2"/>
  <c r="Q9737" i="2" l="1"/>
  <c r="I9738" i="2"/>
  <c r="O9738" i="2" l="1"/>
  <c r="N9738" i="2"/>
  <c r="P9738" i="2" l="1"/>
  <c r="R9738" i="2"/>
  <c r="Q9738" i="2" l="1"/>
  <c r="I9739" i="2"/>
  <c r="N9739" i="2" l="1"/>
  <c r="O9739" i="2"/>
  <c r="P9739" i="2" l="1"/>
  <c r="R9739" i="2"/>
  <c r="Q9739" i="2" l="1"/>
  <c r="I9740" i="2"/>
  <c r="N9740" i="2" l="1"/>
  <c r="O9740" i="2"/>
  <c r="P9740" i="2" l="1"/>
  <c r="R9740" i="2"/>
  <c r="Q9740" i="2" l="1"/>
  <c r="I9741" i="2"/>
  <c r="O9741" i="2" l="1"/>
  <c r="N9741" i="2"/>
  <c r="R9741" i="2" l="1"/>
  <c r="P9741" i="2"/>
  <c r="Q9741" i="2" l="1"/>
  <c r="I9742" i="2"/>
  <c r="N9742" i="2" l="1"/>
  <c r="O9742" i="2"/>
  <c r="P9742" i="2" s="1"/>
  <c r="Q9742" i="2" s="1"/>
  <c r="I9743" i="2" l="1"/>
  <c r="R9742" i="2"/>
  <c r="N9743" i="2" l="1"/>
  <c r="O9743" i="2"/>
  <c r="P9743" i="2" l="1"/>
  <c r="R9743" i="2"/>
  <c r="Q9743" i="2" l="1"/>
  <c r="I9744" i="2"/>
  <c r="N9744" i="2" l="1"/>
  <c r="O9744" i="2"/>
  <c r="P9744" i="2" l="1"/>
  <c r="R9744" i="2"/>
  <c r="Q9744" i="2" l="1"/>
  <c r="I9745" i="2"/>
  <c r="O9745" i="2" l="1"/>
  <c r="N9745" i="2"/>
  <c r="R9745" i="2" l="1"/>
  <c r="P9745" i="2"/>
  <c r="Q9745" i="2" l="1"/>
  <c r="I9746" i="2"/>
  <c r="N9746" i="2" l="1"/>
  <c r="O9746" i="2"/>
  <c r="R9746" i="2" l="1"/>
  <c r="P9746" i="2"/>
  <c r="Q9746" i="2" l="1"/>
  <c r="I9747" i="2"/>
  <c r="N9747" i="2" l="1"/>
  <c r="O9747" i="2"/>
  <c r="R9747" i="2" l="1"/>
  <c r="P9747" i="2"/>
  <c r="Q9747" i="2" l="1"/>
  <c r="I9748" i="2"/>
  <c r="O9748" i="2" l="1"/>
  <c r="N9748" i="2"/>
  <c r="P9748" i="2" s="1"/>
  <c r="Q9748" i="2" s="1"/>
  <c r="I9749" i="2" l="1"/>
  <c r="R9748" i="2"/>
  <c r="N9749" i="2" l="1"/>
  <c r="O9749" i="2"/>
  <c r="R9749" i="2" l="1"/>
  <c r="P9749" i="2"/>
  <c r="Q9749" i="2" l="1"/>
  <c r="I9750" i="2"/>
  <c r="N9750" i="2" l="1"/>
  <c r="O9750" i="2"/>
  <c r="R9750" i="2" l="1"/>
  <c r="P9750" i="2"/>
  <c r="Q9750" i="2" l="1"/>
  <c r="I9751" i="2"/>
  <c r="O9751" i="2" l="1"/>
  <c r="N9751" i="2"/>
  <c r="R9751" i="2" s="1"/>
  <c r="P9751" i="2" l="1"/>
  <c r="Q9751" i="2" l="1"/>
  <c r="I9752" i="2"/>
  <c r="N9752" i="2" l="1"/>
  <c r="O9752" i="2"/>
  <c r="R9752" i="2" s="1"/>
  <c r="P9752" i="2" l="1"/>
  <c r="Q9752" i="2" l="1"/>
  <c r="I9753" i="2"/>
  <c r="N9753" i="2" l="1"/>
  <c r="O9753" i="2"/>
  <c r="P9753" i="2" s="1"/>
  <c r="Q9753" i="2" s="1"/>
  <c r="I9754" i="2" l="1"/>
  <c r="R9753" i="2"/>
  <c r="O9754" i="2" l="1"/>
  <c r="N9754" i="2"/>
  <c r="R9754" i="2" l="1"/>
  <c r="P9754" i="2"/>
  <c r="Q9754" i="2" l="1"/>
  <c r="I9755" i="2"/>
  <c r="N9755" i="2" l="1"/>
  <c r="O9755" i="2"/>
  <c r="P9755" i="2" s="1"/>
  <c r="Q9755" i="2" s="1"/>
  <c r="I9756" i="2" l="1"/>
  <c r="R9755" i="2"/>
  <c r="N9756" i="2" l="1"/>
  <c r="O9756" i="2"/>
  <c r="R9756" i="2" s="1"/>
  <c r="P9756" i="2" l="1"/>
  <c r="Q9756" i="2" l="1"/>
  <c r="I9757" i="2"/>
  <c r="O9757" i="2" l="1"/>
  <c r="N9757" i="2"/>
  <c r="R9757" i="2" s="1"/>
  <c r="P9757" i="2" l="1"/>
  <c r="Q9757" i="2" l="1"/>
  <c r="I9758" i="2"/>
  <c r="O9758" i="2" l="1"/>
  <c r="N9758" i="2"/>
  <c r="R9758" i="2" l="1"/>
  <c r="P9758" i="2"/>
  <c r="Q9758" i="2" l="1"/>
  <c r="I9759" i="2"/>
  <c r="N9759" i="2" l="1"/>
  <c r="O9759" i="2"/>
  <c r="P9759" i="2" l="1"/>
  <c r="R9759" i="2"/>
  <c r="Q9759" i="2" l="1"/>
  <c r="I9760" i="2"/>
  <c r="O9760" i="2" l="1"/>
  <c r="N9760" i="2"/>
  <c r="R9760" i="2" l="1"/>
  <c r="P9760" i="2"/>
  <c r="Q9760" i="2" l="1"/>
  <c r="I9761" i="2"/>
  <c r="N9761" i="2" l="1"/>
  <c r="O9761" i="2"/>
  <c r="R9761" i="2" l="1"/>
  <c r="P9761" i="2"/>
  <c r="Q9761" i="2" l="1"/>
  <c r="I9762" i="2"/>
  <c r="O9762" i="2" l="1"/>
  <c r="N9762" i="2"/>
  <c r="P9762" i="2" s="1"/>
  <c r="Q9762" i="2" s="1"/>
  <c r="I9763" i="2" l="1"/>
  <c r="R9762" i="2"/>
  <c r="O9763" i="2" l="1"/>
  <c r="N9763" i="2"/>
  <c r="R9763" i="2" l="1"/>
  <c r="P9763" i="2"/>
  <c r="Q9763" i="2" l="1"/>
  <c r="I9764" i="2"/>
  <c r="N9764" i="2" l="1"/>
  <c r="O9764" i="2"/>
  <c r="R9764" i="2" s="1"/>
  <c r="P9764" i="2" l="1"/>
  <c r="Q9764" i="2" l="1"/>
  <c r="I9765" i="2"/>
  <c r="N9765" i="2" l="1"/>
  <c r="O9765" i="2"/>
  <c r="P9765" i="2" s="1"/>
  <c r="Q9765" i="2" s="1"/>
  <c r="I9766" i="2" l="1"/>
  <c r="R9765" i="2"/>
  <c r="N9766" i="2" l="1"/>
  <c r="O9766" i="2"/>
  <c r="P9766" i="2" l="1"/>
  <c r="R9766" i="2"/>
  <c r="Q9766" i="2" l="1"/>
  <c r="I9767" i="2"/>
  <c r="O9767" i="2" l="1"/>
  <c r="N9767" i="2"/>
  <c r="P9767" i="2" l="1"/>
  <c r="R9767" i="2"/>
  <c r="Q9767" i="2" l="1"/>
  <c r="I9768" i="2"/>
  <c r="O9768" i="2" l="1"/>
  <c r="N9768" i="2"/>
  <c r="P9768" i="2" l="1"/>
  <c r="R9768" i="2"/>
  <c r="Q9768" i="2" l="1"/>
  <c r="I9769" i="2"/>
  <c r="O9769" i="2" l="1"/>
  <c r="N9769" i="2"/>
  <c r="R9769" i="2" l="1"/>
  <c r="P9769" i="2"/>
  <c r="Q9769" i="2" l="1"/>
  <c r="I9770" i="2"/>
  <c r="N9770" i="2" l="1"/>
  <c r="O9770" i="2"/>
  <c r="R9770" i="2" l="1"/>
  <c r="P9770" i="2"/>
  <c r="Q9770" i="2" l="1"/>
  <c r="I9771" i="2"/>
  <c r="N9771" i="2" l="1"/>
  <c r="O9771" i="2"/>
  <c r="R9771" i="2" l="1"/>
  <c r="P9771" i="2"/>
  <c r="Q9771" i="2" l="1"/>
  <c r="I9772" i="2"/>
  <c r="N9772" i="2" l="1"/>
  <c r="O9772" i="2"/>
  <c r="R9772" i="2" l="1"/>
  <c r="P9772" i="2"/>
  <c r="Q9772" i="2" l="1"/>
  <c r="I9773" i="2"/>
  <c r="O9773" i="2" l="1"/>
  <c r="N9773" i="2"/>
  <c r="R9773" i="2" s="1"/>
  <c r="P9773" i="2" l="1"/>
  <c r="Q9773" i="2" l="1"/>
  <c r="I9774" i="2"/>
  <c r="O9774" i="2" l="1"/>
  <c r="N9774" i="2"/>
  <c r="P9774" i="2" l="1"/>
  <c r="R9774" i="2"/>
  <c r="Q9774" i="2" l="1"/>
  <c r="I9775" i="2"/>
  <c r="N9775" i="2" l="1"/>
  <c r="O9775" i="2"/>
  <c r="P9775" i="2" s="1"/>
  <c r="Q9775" i="2" s="1"/>
  <c r="I9776" i="2" l="1"/>
  <c r="R9775" i="2"/>
  <c r="O9776" i="2" l="1"/>
  <c r="N9776" i="2"/>
  <c r="R9776" i="2" l="1"/>
  <c r="P9776" i="2"/>
  <c r="Q9776" i="2" l="1"/>
  <c r="I9777" i="2"/>
  <c r="O9777" i="2" l="1"/>
  <c r="N9777" i="2"/>
  <c r="R9777" i="2" s="1"/>
  <c r="P9777" i="2" l="1"/>
  <c r="Q9777" i="2" l="1"/>
  <c r="I9778" i="2"/>
  <c r="O9778" i="2" l="1"/>
  <c r="N9778" i="2"/>
  <c r="P9778" i="2" s="1"/>
  <c r="Q9778" i="2" s="1"/>
  <c r="I9779" i="2" l="1"/>
  <c r="R9778" i="2"/>
  <c r="O9779" i="2" l="1"/>
  <c r="N9779" i="2"/>
  <c r="P9779" i="2" l="1"/>
  <c r="R9779" i="2"/>
  <c r="Q9779" i="2" l="1"/>
  <c r="I9780" i="2"/>
  <c r="O9780" i="2" l="1"/>
  <c r="N9780" i="2"/>
  <c r="P9780" i="2" l="1"/>
  <c r="R9780" i="2"/>
  <c r="Q9780" i="2" l="1"/>
  <c r="I9781" i="2"/>
  <c r="O9781" i="2" l="1"/>
  <c r="N9781" i="2"/>
  <c r="R9781" i="2" l="1"/>
  <c r="P9781" i="2"/>
  <c r="Q9781" i="2" l="1"/>
  <c r="I9782" i="2"/>
  <c r="O9782" i="2" l="1"/>
  <c r="N9782" i="2"/>
  <c r="P9782" i="2" l="1"/>
  <c r="R9782" i="2"/>
  <c r="Q9782" i="2" l="1"/>
  <c r="I9783" i="2"/>
  <c r="O9783" i="2" l="1"/>
  <c r="N9783" i="2"/>
  <c r="R9783" i="2" l="1"/>
  <c r="P9783" i="2"/>
  <c r="Q9783" i="2" l="1"/>
  <c r="I9784" i="2"/>
  <c r="O9784" i="2" l="1"/>
  <c r="N9784" i="2"/>
  <c r="R9784" i="2" l="1"/>
  <c r="P9784" i="2"/>
  <c r="Q9784" i="2" l="1"/>
  <c r="I9785" i="2"/>
  <c r="O9785" i="2" l="1"/>
  <c r="N9785" i="2"/>
  <c r="R9785" i="2" l="1"/>
  <c r="P9785" i="2"/>
  <c r="Q9785" i="2" l="1"/>
  <c r="I9786" i="2"/>
  <c r="N9786" i="2" l="1"/>
  <c r="O9786" i="2"/>
  <c r="R9786" i="2" s="1"/>
  <c r="P9786" i="2" l="1"/>
  <c r="Q9786" i="2" l="1"/>
  <c r="I9787" i="2"/>
  <c r="N9787" i="2" l="1"/>
  <c r="O9787" i="2"/>
  <c r="P9787" i="2" s="1"/>
  <c r="Q9787" i="2" s="1"/>
  <c r="I9788" i="2" l="1"/>
  <c r="R9787" i="2"/>
  <c r="O9788" i="2" l="1"/>
  <c r="N9788" i="2"/>
  <c r="R9788" i="2" l="1"/>
  <c r="P9788" i="2"/>
  <c r="Q9788" i="2" l="1"/>
  <c r="I9789" i="2"/>
  <c r="N9789" i="2" l="1"/>
  <c r="O9789" i="2"/>
  <c r="R9789" i="2" l="1"/>
  <c r="P9789" i="2"/>
  <c r="Q9789" i="2" l="1"/>
  <c r="I9790" i="2"/>
  <c r="O9790" i="2" l="1"/>
  <c r="N9790" i="2"/>
  <c r="P9790" i="2" s="1"/>
  <c r="Q9790" i="2" s="1"/>
  <c r="I9791" i="2" l="1"/>
  <c r="R9790" i="2"/>
  <c r="O9791" i="2" l="1"/>
  <c r="N9791" i="2"/>
  <c r="R9791" i="2" s="1"/>
  <c r="P9791" i="2" l="1"/>
  <c r="Q9791" i="2" l="1"/>
  <c r="I9792" i="2"/>
  <c r="O9792" i="2" l="1"/>
  <c r="N9792" i="2"/>
  <c r="R9792" i="2" l="1"/>
  <c r="P9792" i="2"/>
  <c r="Q9792" i="2" l="1"/>
  <c r="I9793" i="2"/>
  <c r="O9793" i="2" l="1"/>
  <c r="N9793" i="2"/>
  <c r="R9793" i="2" l="1"/>
  <c r="P9793" i="2"/>
  <c r="Q9793" i="2" l="1"/>
  <c r="I9794" i="2"/>
  <c r="N9794" i="2" l="1"/>
  <c r="O9794" i="2"/>
  <c r="R9794" i="2" s="1"/>
  <c r="P9794" i="2" l="1"/>
  <c r="Q9794" i="2" l="1"/>
  <c r="I9795" i="2"/>
  <c r="O9795" i="2" l="1"/>
  <c r="I9796" i="2"/>
  <c r="N9795" i="2"/>
  <c r="P9795" i="2" l="1"/>
  <c r="Q9795" i="2" s="1"/>
  <c r="R9795" i="2"/>
  <c r="O9796" i="2"/>
  <c r="N9796" i="2"/>
  <c r="P9796" i="2" l="1"/>
  <c r="R9796" i="2"/>
  <c r="Q9796" i="2" l="1"/>
  <c r="I9797" i="2"/>
  <c r="N9797" i="2" l="1"/>
  <c r="O9797" i="2"/>
  <c r="P9797" i="2" s="1"/>
  <c r="Q9797" i="2" s="1"/>
  <c r="I9798" i="2" l="1"/>
  <c r="R9797" i="2"/>
  <c r="N9798" i="2" l="1"/>
  <c r="O9798" i="2"/>
  <c r="P9798" i="2" l="1"/>
  <c r="R9798" i="2"/>
  <c r="Q9798" i="2" l="1"/>
  <c r="I9799" i="2"/>
  <c r="O9799" i="2" l="1"/>
  <c r="N9799" i="2"/>
  <c r="R9799" i="2" l="1"/>
  <c r="P9799" i="2"/>
  <c r="Q9799" i="2" l="1"/>
  <c r="I9800" i="2"/>
  <c r="N9800" i="2" l="1"/>
  <c r="O9800" i="2"/>
  <c r="R9800" i="2" s="1"/>
  <c r="P9800" i="2" l="1"/>
  <c r="Q9800" i="2" l="1"/>
  <c r="I9801" i="2"/>
  <c r="O9801" i="2" l="1"/>
  <c r="N9801" i="2"/>
  <c r="R9801" i="2" l="1"/>
  <c r="P9801" i="2"/>
  <c r="Q9801" i="2" l="1"/>
  <c r="I9802" i="2"/>
  <c r="O9802" i="2" l="1"/>
  <c r="N9802" i="2"/>
  <c r="P9802" i="2" s="1"/>
  <c r="Q9802" i="2" s="1"/>
  <c r="I9803" i="2" l="1"/>
  <c r="R9802" i="2"/>
  <c r="O9803" i="2" l="1"/>
  <c r="N9803" i="2"/>
  <c r="R9803" i="2" s="1"/>
  <c r="P9803" i="2" l="1"/>
  <c r="Q9803" i="2" l="1"/>
  <c r="I9804" i="2"/>
  <c r="O9804" i="2" l="1"/>
  <c r="N9804" i="2"/>
  <c r="P9804" i="2" l="1"/>
  <c r="R9804" i="2"/>
  <c r="Q9804" i="2" l="1"/>
  <c r="I9805" i="2"/>
  <c r="N9805" i="2" l="1"/>
  <c r="O9805" i="2"/>
  <c r="P9805" i="2" l="1"/>
  <c r="R9805" i="2"/>
  <c r="Q9805" i="2" l="1"/>
  <c r="I9806" i="2"/>
  <c r="N9806" i="2" l="1"/>
  <c r="O9806" i="2"/>
  <c r="R9806" i="2" s="1"/>
  <c r="P9806" i="2" l="1"/>
  <c r="Q9806" i="2" l="1"/>
  <c r="I9807" i="2"/>
  <c r="O9807" i="2" l="1"/>
  <c r="N9807" i="2"/>
  <c r="R9807" i="2" l="1"/>
  <c r="P9807" i="2"/>
  <c r="Q9807" i="2" l="1"/>
  <c r="I9808" i="2"/>
  <c r="O9808" i="2" l="1"/>
  <c r="N9808" i="2"/>
  <c r="P9808" i="2" l="1"/>
  <c r="R9808" i="2"/>
  <c r="Q9808" i="2" l="1"/>
  <c r="I9809" i="2"/>
  <c r="N9809" i="2" l="1"/>
  <c r="O9809" i="2"/>
  <c r="P9809" i="2" s="1"/>
  <c r="Q9809" i="2" s="1"/>
  <c r="I9810" i="2" l="1"/>
  <c r="R9809" i="2"/>
  <c r="O9810" i="2" l="1"/>
  <c r="N9810" i="2"/>
  <c r="P9810" i="2" l="1"/>
  <c r="R9810" i="2"/>
  <c r="Q9810" i="2" l="1"/>
  <c r="I9811" i="2"/>
  <c r="O9811" i="2" l="1"/>
  <c r="N9811" i="2"/>
  <c r="R9811" i="2" l="1"/>
  <c r="P9811" i="2"/>
  <c r="Q9811" i="2" l="1"/>
  <c r="I9812" i="2"/>
  <c r="N9812" i="2" l="1"/>
  <c r="O9812" i="2"/>
  <c r="R9812" i="2" s="1"/>
  <c r="P9812" i="2" l="1"/>
  <c r="Q9812" i="2" l="1"/>
  <c r="I9813" i="2"/>
  <c r="O9813" i="2" l="1"/>
  <c r="N9813" i="2"/>
  <c r="R9813" i="2" l="1"/>
  <c r="P9813" i="2"/>
  <c r="Q9813" i="2" l="1"/>
  <c r="I9814" i="2"/>
  <c r="N9814" i="2" l="1"/>
  <c r="O9814" i="2"/>
  <c r="R9814" i="2" s="1"/>
  <c r="P9814" i="2" l="1"/>
  <c r="Q9814" i="2" l="1"/>
  <c r="I9815" i="2"/>
  <c r="O9815" i="2" l="1"/>
  <c r="N9815" i="2"/>
  <c r="R9815" i="2" l="1"/>
  <c r="P9815" i="2"/>
  <c r="Q9815" i="2" l="1"/>
  <c r="I9816" i="2"/>
  <c r="N9816" i="2" l="1"/>
  <c r="O9816" i="2"/>
  <c r="P9816" i="2" s="1"/>
  <c r="Q9816" i="2" s="1"/>
  <c r="I9817" i="2" l="1"/>
  <c r="R9816" i="2"/>
  <c r="O9817" i="2" l="1"/>
  <c r="N9817" i="2"/>
  <c r="R9817" i="2" s="1"/>
  <c r="P9817" i="2" l="1"/>
  <c r="Q9817" i="2" l="1"/>
  <c r="I9818" i="2"/>
  <c r="N9818" i="2" l="1"/>
  <c r="O9818" i="2"/>
  <c r="P9818" i="2" l="1"/>
  <c r="R9818" i="2"/>
  <c r="Q9818" i="2" l="1"/>
  <c r="I9819" i="2"/>
  <c r="O9819" i="2" l="1"/>
  <c r="N9819" i="2"/>
  <c r="R9819" i="2" s="1"/>
  <c r="P9819" i="2" l="1"/>
  <c r="Q9819" i="2" l="1"/>
  <c r="I9820" i="2"/>
  <c r="N9820" i="2" l="1"/>
  <c r="O9820" i="2"/>
  <c r="R9820" i="2" s="1"/>
  <c r="P9820" i="2" l="1"/>
  <c r="Q9820" i="2" l="1"/>
  <c r="I9821" i="2"/>
  <c r="N9821" i="2" l="1"/>
  <c r="O9821" i="2"/>
  <c r="R9821" i="2" l="1"/>
  <c r="P9821" i="2"/>
  <c r="Q9821" i="2" l="1"/>
  <c r="I9822" i="2"/>
  <c r="N9822" i="2" l="1"/>
  <c r="O9822" i="2"/>
  <c r="R9822" i="2" s="1"/>
  <c r="P9822" i="2" l="1"/>
  <c r="Q9822" i="2" l="1"/>
  <c r="I9823" i="2"/>
  <c r="N9823" i="2" l="1"/>
  <c r="O9823" i="2"/>
  <c r="P9823" i="2" s="1"/>
  <c r="Q9823" i="2" s="1"/>
  <c r="I9824" i="2" l="1"/>
  <c r="R9823" i="2"/>
  <c r="O9824" i="2" l="1"/>
  <c r="N9824" i="2"/>
  <c r="R9824" i="2" l="1"/>
  <c r="P9824" i="2"/>
  <c r="Q9824" i="2" l="1"/>
  <c r="I9825" i="2"/>
  <c r="O9825" i="2" l="1"/>
  <c r="N9825" i="2"/>
  <c r="P9825" i="2" l="1"/>
  <c r="R9825" i="2"/>
  <c r="Q9825" i="2" l="1"/>
  <c r="I9826" i="2"/>
  <c r="O9826" i="2" l="1"/>
  <c r="N9826" i="2"/>
  <c r="R9826" i="2" l="1"/>
  <c r="P9826" i="2"/>
  <c r="Q9826" i="2" l="1"/>
  <c r="I9827" i="2"/>
  <c r="O9827" i="2" l="1"/>
  <c r="N9827" i="2"/>
  <c r="R9827" i="2" l="1"/>
  <c r="P9827" i="2"/>
  <c r="Q9827" i="2" l="1"/>
  <c r="I9828" i="2"/>
  <c r="O9828" i="2" l="1"/>
  <c r="N9828" i="2"/>
  <c r="R9828" i="2" l="1"/>
  <c r="P9828" i="2"/>
  <c r="Q9828" i="2" l="1"/>
  <c r="I9829" i="2"/>
  <c r="O9829" i="2" l="1"/>
  <c r="N9829" i="2"/>
  <c r="P9829" i="2" l="1"/>
  <c r="R9829" i="2"/>
  <c r="Q9829" i="2" l="1"/>
  <c r="I9830" i="2"/>
  <c r="O9830" i="2" l="1"/>
  <c r="N9830" i="2"/>
  <c r="P9830" i="2" l="1"/>
  <c r="R9830" i="2"/>
  <c r="Q9830" i="2" l="1"/>
  <c r="I9831" i="2"/>
  <c r="O9831" i="2" l="1"/>
  <c r="N9831" i="2"/>
  <c r="R9831" i="2" l="1"/>
  <c r="P9831" i="2"/>
  <c r="Q9831" i="2" l="1"/>
  <c r="I9832" i="2"/>
  <c r="O9832" i="2" l="1"/>
  <c r="N9832" i="2"/>
  <c r="P9832" i="2" l="1"/>
  <c r="R9832" i="2"/>
  <c r="Q9832" i="2" l="1"/>
  <c r="I9833" i="2"/>
  <c r="N9833" i="2" l="1"/>
  <c r="O9833" i="2"/>
  <c r="P9833" i="2" l="1"/>
  <c r="R9833" i="2"/>
  <c r="Q9833" i="2" l="1"/>
  <c r="I9834" i="2"/>
  <c r="N9834" i="2" l="1"/>
  <c r="O9834" i="2"/>
  <c r="R9834" i="2" l="1"/>
  <c r="P9834" i="2"/>
  <c r="Q9834" i="2" l="1"/>
  <c r="I9835" i="2"/>
  <c r="N9835" i="2" l="1"/>
  <c r="R9835" i="2" s="1"/>
  <c r="O9835" i="2"/>
  <c r="P9835" i="2" s="1"/>
  <c r="Q9835" i="2" s="1"/>
  <c r="I9836" i="2" l="1"/>
  <c r="N9836" i="2" l="1"/>
  <c r="O9836" i="2"/>
  <c r="P9836" i="2" l="1"/>
  <c r="R9836" i="2"/>
  <c r="Q9836" i="2" l="1"/>
  <c r="I9837" i="2"/>
  <c r="N9837" i="2" l="1"/>
  <c r="O9837" i="2"/>
  <c r="P9837" i="2" l="1"/>
  <c r="R9837" i="2"/>
  <c r="Q9837" i="2" l="1"/>
  <c r="I9838" i="2"/>
  <c r="N9838" i="2" l="1"/>
  <c r="O9838" i="2"/>
  <c r="R9838" i="2" l="1"/>
  <c r="P9838" i="2"/>
  <c r="Q9838" i="2" l="1"/>
  <c r="I9839" i="2"/>
  <c r="O9839" i="2" l="1"/>
  <c r="N9839" i="2"/>
  <c r="R9839" i="2" l="1"/>
  <c r="P9839" i="2"/>
  <c r="Q9839" i="2" l="1"/>
  <c r="I9840" i="2"/>
  <c r="O9840" i="2" l="1"/>
  <c r="N9840" i="2"/>
  <c r="P9840" i="2" s="1"/>
  <c r="Q9840" i="2" s="1"/>
  <c r="I9841" i="2" l="1"/>
  <c r="R9840" i="2"/>
  <c r="O9841" i="2" l="1"/>
  <c r="N9841" i="2"/>
  <c r="R9841" i="2" l="1"/>
  <c r="P9841" i="2"/>
  <c r="Q9841" i="2" l="1"/>
  <c r="I9842" i="2"/>
  <c r="N9842" i="2" l="1"/>
  <c r="O9842" i="2"/>
  <c r="P9842" i="2" s="1"/>
  <c r="Q9842" i="2" s="1"/>
  <c r="I9843" i="2" l="1"/>
  <c r="R9842" i="2"/>
  <c r="O9843" i="2" l="1"/>
  <c r="N9843" i="2"/>
  <c r="R9843" i="2" s="1"/>
  <c r="P9843" i="2" l="1"/>
  <c r="Q9843" i="2" l="1"/>
  <c r="I9844" i="2"/>
  <c r="N9844" i="2" l="1"/>
  <c r="O9844" i="2"/>
  <c r="P9844" i="2" l="1"/>
  <c r="R9844" i="2"/>
  <c r="Q9844" i="2" l="1"/>
  <c r="I9845" i="2"/>
  <c r="O9845" i="2" l="1"/>
  <c r="N9845" i="2"/>
  <c r="R9845" i="2" l="1"/>
  <c r="P9845" i="2"/>
  <c r="Q9845" i="2" l="1"/>
  <c r="I9846" i="2"/>
  <c r="N9846" i="2" l="1"/>
  <c r="O9846" i="2"/>
  <c r="R9846" i="2" s="1"/>
  <c r="P9846" i="2" l="1"/>
  <c r="Q9846" i="2" l="1"/>
  <c r="I9847" i="2"/>
  <c r="N9847" i="2" l="1"/>
  <c r="O9847" i="2"/>
  <c r="R9847" i="2" l="1"/>
  <c r="P9847" i="2"/>
  <c r="Q9847" i="2" l="1"/>
  <c r="I9848" i="2"/>
  <c r="O9848" i="2" l="1"/>
  <c r="N9848" i="2"/>
  <c r="P9848" i="2" s="1"/>
  <c r="Q9848" i="2" s="1"/>
  <c r="I9849" i="2" l="1"/>
  <c r="R9848" i="2"/>
  <c r="O9849" i="2" l="1"/>
  <c r="N9849" i="2"/>
  <c r="P9849" i="2" l="1"/>
  <c r="R9849" i="2"/>
  <c r="Q9849" i="2" l="1"/>
  <c r="I9850" i="2"/>
  <c r="N9850" i="2" l="1"/>
  <c r="O9850" i="2"/>
  <c r="R9850" i="2" s="1"/>
  <c r="P9850" i="2" l="1"/>
  <c r="Q9850" i="2" l="1"/>
  <c r="I9851" i="2"/>
  <c r="O9851" i="2" l="1"/>
  <c r="N9851" i="2"/>
  <c r="P9851" i="2" l="1"/>
  <c r="R9851" i="2"/>
  <c r="Q9851" i="2" l="1"/>
  <c r="I9852" i="2"/>
  <c r="O9852" i="2" l="1"/>
  <c r="N9852" i="2"/>
  <c r="R9852" i="2" l="1"/>
  <c r="P9852" i="2"/>
  <c r="Q9852" i="2" l="1"/>
  <c r="I9853" i="2"/>
  <c r="O9853" i="2" l="1"/>
  <c r="N9853" i="2"/>
  <c r="P9853" i="2" s="1"/>
  <c r="Q9853" i="2" s="1"/>
  <c r="I9854" i="2" l="1"/>
  <c r="R9853" i="2"/>
  <c r="O9854" i="2" l="1"/>
  <c r="N9854" i="2"/>
  <c r="P9854" i="2" l="1"/>
  <c r="R9854" i="2"/>
  <c r="Q9854" i="2" l="1"/>
  <c r="I9855" i="2"/>
  <c r="O9855" i="2" l="1"/>
  <c r="N9855" i="2"/>
  <c r="P9855" i="2" l="1"/>
  <c r="R9855" i="2"/>
  <c r="Q9855" i="2" l="1"/>
  <c r="I9856" i="2"/>
  <c r="N9856" i="2" l="1"/>
  <c r="O9856" i="2"/>
  <c r="P9856" i="2" s="1"/>
  <c r="Q9856" i="2" s="1"/>
  <c r="I9857" i="2" l="1"/>
  <c r="R9856" i="2"/>
  <c r="N9857" i="2" l="1"/>
  <c r="O9857" i="2"/>
  <c r="P9857" i="2" s="1"/>
  <c r="Q9857" i="2" s="1"/>
  <c r="I9858" i="2" l="1"/>
  <c r="R9857" i="2"/>
  <c r="N9858" i="2" l="1"/>
  <c r="O9858" i="2"/>
  <c r="R9858" i="2" l="1"/>
  <c r="P9858" i="2"/>
  <c r="Q9858" i="2" l="1"/>
  <c r="I9859" i="2"/>
  <c r="N9859" i="2" l="1"/>
  <c r="O9859" i="2"/>
  <c r="R9859" i="2" l="1"/>
  <c r="P9859" i="2"/>
  <c r="Q9859" i="2" l="1"/>
  <c r="I9860" i="2"/>
  <c r="O9860" i="2" l="1"/>
  <c r="N9860" i="2"/>
  <c r="P9860" i="2" s="1"/>
  <c r="Q9860" i="2" s="1"/>
  <c r="I9861" i="2" l="1"/>
  <c r="R9860" i="2"/>
  <c r="O9861" i="2" l="1"/>
  <c r="N9861" i="2"/>
  <c r="R9861" i="2" l="1"/>
  <c r="P9861" i="2"/>
  <c r="Q9861" i="2" l="1"/>
  <c r="I9862" i="2"/>
  <c r="O9862" i="2" l="1"/>
  <c r="N9862" i="2"/>
  <c r="R9862" i="2" s="1"/>
  <c r="P9862" i="2" l="1"/>
  <c r="Q9862" i="2" l="1"/>
  <c r="I9863" i="2"/>
  <c r="N9863" i="2" l="1"/>
  <c r="O9863" i="2"/>
  <c r="R9863" i="2" l="1"/>
  <c r="P9863" i="2"/>
  <c r="Q9863" i="2" l="1"/>
  <c r="I9864" i="2"/>
  <c r="N9864" i="2" l="1"/>
  <c r="O9864" i="2"/>
  <c r="R9864" i="2" l="1"/>
  <c r="P9864" i="2"/>
  <c r="Q9864" i="2" l="1"/>
  <c r="I9865" i="2"/>
  <c r="N9865" i="2" l="1"/>
  <c r="O9865" i="2"/>
  <c r="P9865" i="2" l="1"/>
  <c r="R9865" i="2"/>
  <c r="Q9865" i="2" l="1"/>
  <c r="I9866" i="2"/>
  <c r="N9866" i="2" l="1"/>
  <c r="O9866" i="2"/>
  <c r="P9866" i="2" l="1"/>
  <c r="R9866" i="2"/>
  <c r="Q9866" i="2" l="1"/>
  <c r="I9867" i="2"/>
  <c r="N9867" i="2" l="1"/>
  <c r="O9867" i="2"/>
  <c r="P9867" i="2" s="1"/>
  <c r="Q9867" i="2" s="1"/>
  <c r="I9868" i="2" l="1"/>
  <c r="R9867" i="2"/>
  <c r="O9868" i="2" l="1"/>
  <c r="N9868" i="2"/>
  <c r="R9868" i="2" l="1"/>
  <c r="P9868" i="2"/>
  <c r="Q9868" i="2" l="1"/>
  <c r="I9869" i="2"/>
  <c r="O9869" i="2" l="1"/>
  <c r="N9869" i="2"/>
  <c r="R9869" i="2" l="1"/>
  <c r="P9869" i="2"/>
  <c r="Q9869" i="2" l="1"/>
  <c r="I9870" i="2"/>
  <c r="O9870" i="2" l="1"/>
  <c r="N9870" i="2"/>
  <c r="P9870" i="2" l="1"/>
  <c r="R9870" i="2"/>
  <c r="Q9870" i="2" l="1"/>
  <c r="I9871" i="2"/>
  <c r="O9871" i="2" l="1"/>
  <c r="N9871" i="2"/>
  <c r="R9871" i="2" l="1"/>
  <c r="P9871" i="2"/>
  <c r="Q9871" i="2" l="1"/>
  <c r="I9872" i="2"/>
  <c r="O9872" i="2" l="1"/>
  <c r="N9872" i="2"/>
  <c r="P9872" i="2" l="1"/>
  <c r="R9872" i="2"/>
  <c r="Q9872" i="2" l="1"/>
  <c r="I9873" i="2"/>
  <c r="O9873" i="2" l="1"/>
  <c r="N9873" i="2"/>
  <c r="R9873" i="2" l="1"/>
  <c r="P9873" i="2"/>
  <c r="Q9873" i="2" l="1"/>
  <c r="I9874" i="2"/>
  <c r="N9874" i="2" l="1"/>
  <c r="O9874" i="2"/>
  <c r="R9874" i="2" s="1"/>
  <c r="P9874" i="2" l="1"/>
  <c r="Q9874" i="2" l="1"/>
  <c r="I9875" i="2"/>
  <c r="N9875" i="2" l="1"/>
  <c r="O9875" i="2"/>
  <c r="P9875" i="2" s="1"/>
  <c r="Q9875" i="2" s="1"/>
  <c r="I9876" i="2" l="1"/>
  <c r="R9875" i="2"/>
  <c r="N9876" i="2" l="1"/>
  <c r="O9876" i="2"/>
  <c r="R9876" i="2" s="1"/>
  <c r="P9876" i="2" l="1"/>
  <c r="Q9876" i="2" l="1"/>
  <c r="I9877" i="2"/>
  <c r="N9877" i="2" l="1"/>
  <c r="O9877" i="2"/>
  <c r="P9877" i="2" s="1"/>
  <c r="Q9877" i="2" s="1"/>
  <c r="I9878" i="2" l="1"/>
  <c r="R9877" i="2"/>
  <c r="N9878" i="2" l="1"/>
  <c r="O9878" i="2"/>
  <c r="R9878" i="2" l="1"/>
  <c r="P9878" i="2"/>
  <c r="Q9878" i="2" l="1"/>
  <c r="I9879" i="2"/>
  <c r="O9879" i="2" l="1"/>
  <c r="N9879" i="2"/>
  <c r="R9879" i="2" l="1"/>
  <c r="P9879" i="2"/>
  <c r="Q9879" i="2" l="1"/>
  <c r="I9880" i="2"/>
  <c r="N9880" i="2" l="1"/>
  <c r="O9880" i="2"/>
  <c r="R9880" i="2" s="1"/>
  <c r="P9880" i="2" l="1"/>
  <c r="Q9880" i="2" l="1"/>
  <c r="I9881" i="2"/>
  <c r="O9881" i="2" l="1"/>
  <c r="N9881" i="2"/>
  <c r="P9881" i="2" l="1"/>
  <c r="R9881" i="2"/>
  <c r="Q9881" i="2" l="1"/>
  <c r="I9882" i="2"/>
  <c r="N9882" i="2" l="1"/>
  <c r="O9882" i="2"/>
  <c r="P9882" i="2" l="1"/>
  <c r="R9882" i="2"/>
  <c r="Q9882" i="2" l="1"/>
  <c r="I9883" i="2"/>
  <c r="N9883" i="2" l="1"/>
  <c r="O9883" i="2"/>
  <c r="R9883" i="2" s="1"/>
  <c r="P9883" i="2" l="1"/>
  <c r="Q9883" i="2" l="1"/>
  <c r="I9884" i="2"/>
  <c r="N9884" i="2" l="1"/>
  <c r="O9884" i="2"/>
  <c r="P9884" i="2" s="1"/>
  <c r="Q9884" i="2" s="1"/>
  <c r="I9885" i="2" l="1"/>
  <c r="R9884" i="2"/>
  <c r="N9885" i="2" l="1"/>
  <c r="O9885" i="2"/>
  <c r="R9885" i="2" l="1"/>
  <c r="P9885" i="2"/>
  <c r="Q9885" i="2" l="1"/>
  <c r="I9886" i="2"/>
  <c r="N9886" i="2" l="1"/>
  <c r="O9886" i="2"/>
  <c r="P9886" i="2" l="1"/>
  <c r="R9886" i="2"/>
  <c r="Q9886" i="2" l="1"/>
  <c r="I9887" i="2"/>
  <c r="O9887" i="2" l="1"/>
  <c r="N9887" i="2"/>
  <c r="R9887" i="2" s="1"/>
  <c r="P9887" i="2" l="1"/>
  <c r="Q9887" i="2" l="1"/>
  <c r="I9888" i="2"/>
  <c r="O9888" i="2" l="1"/>
  <c r="N9888" i="2"/>
  <c r="P9888" i="2" l="1"/>
  <c r="R9888" i="2"/>
  <c r="Q9888" i="2" l="1"/>
  <c r="I9889" i="2"/>
  <c r="O9889" i="2" l="1"/>
  <c r="N9889" i="2"/>
  <c r="R9889" i="2" l="1"/>
  <c r="P9889" i="2"/>
  <c r="Q9889" i="2" l="1"/>
  <c r="I9890" i="2"/>
  <c r="N9890" i="2" l="1"/>
  <c r="O9890" i="2"/>
  <c r="R9890" i="2" l="1"/>
  <c r="P9890" i="2"/>
  <c r="Q9890" i="2" l="1"/>
  <c r="I9891" i="2"/>
  <c r="N9891" i="2" l="1"/>
  <c r="O9891" i="2"/>
  <c r="R9891" i="2" l="1"/>
  <c r="P9891" i="2"/>
  <c r="Q9891" i="2" l="1"/>
  <c r="I9892" i="2"/>
  <c r="O9892" i="2" l="1"/>
  <c r="N9892" i="2"/>
  <c r="P9892" i="2" s="1"/>
  <c r="Q9892" i="2" s="1"/>
  <c r="I9893" i="2" l="1"/>
  <c r="R9892" i="2"/>
  <c r="N9893" i="2" l="1"/>
  <c r="O9893" i="2"/>
  <c r="R9893" i="2" l="1"/>
  <c r="P9893" i="2"/>
  <c r="Q9893" i="2" l="1"/>
  <c r="I9894" i="2"/>
  <c r="N9894" i="2" l="1"/>
  <c r="O9894" i="2"/>
  <c r="R9894" i="2" l="1"/>
  <c r="P9894" i="2"/>
  <c r="Q9894" i="2" l="1"/>
  <c r="I9895" i="2"/>
  <c r="N9895" i="2" l="1"/>
  <c r="O9895" i="2"/>
  <c r="R9895" i="2" l="1"/>
  <c r="P9895" i="2"/>
  <c r="Q9895" i="2" l="1"/>
  <c r="I9896" i="2"/>
  <c r="O9896" i="2" l="1"/>
  <c r="N9896" i="2"/>
  <c r="P9896" i="2" l="1"/>
  <c r="R9896" i="2"/>
  <c r="Q9896" i="2" l="1"/>
  <c r="I9897" i="2"/>
  <c r="O9897" i="2" l="1"/>
  <c r="N9897" i="2"/>
  <c r="R9897" i="2" l="1"/>
  <c r="P9897" i="2"/>
  <c r="Q9897" i="2" l="1"/>
  <c r="I9898" i="2"/>
  <c r="N9898" i="2" l="1"/>
  <c r="O9898" i="2"/>
  <c r="P9898" i="2" l="1"/>
  <c r="R9898" i="2"/>
  <c r="Q9898" i="2" l="1"/>
  <c r="I9899" i="2"/>
  <c r="N9899" i="2" l="1"/>
  <c r="O9899" i="2"/>
  <c r="R9899" i="2" l="1"/>
  <c r="P9899" i="2"/>
  <c r="Q9899" i="2" l="1"/>
  <c r="I9900" i="2"/>
  <c r="N9900" i="2" l="1"/>
  <c r="O9900" i="2"/>
  <c r="P9900" i="2" l="1"/>
  <c r="R9900" i="2"/>
  <c r="Q9900" i="2" l="1"/>
  <c r="I9901" i="2"/>
  <c r="O9901" i="2" l="1"/>
  <c r="N9901" i="2"/>
  <c r="R9901" i="2" s="1"/>
  <c r="P9901" i="2" l="1"/>
  <c r="Q9901" i="2" l="1"/>
  <c r="I9902" i="2"/>
  <c r="N9902" i="2" l="1"/>
  <c r="O9902" i="2"/>
  <c r="R9902" i="2" l="1"/>
  <c r="P9902" i="2"/>
  <c r="Q9902" i="2" l="1"/>
  <c r="I9903" i="2"/>
  <c r="N9903" i="2" l="1"/>
  <c r="O9903" i="2"/>
  <c r="P9903" i="2" l="1"/>
  <c r="R9903" i="2"/>
  <c r="Q9903" i="2" l="1"/>
  <c r="I9904" i="2"/>
  <c r="N9904" i="2" l="1"/>
  <c r="O9904" i="2"/>
  <c r="R9904" i="2" l="1"/>
  <c r="P9904" i="2"/>
  <c r="Q9904" i="2" l="1"/>
  <c r="I9905" i="2"/>
  <c r="O9905" i="2" l="1"/>
  <c r="N9905" i="2"/>
  <c r="R9905" i="2" s="1"/>
  <c r="P9905" i="2" l="1"/>
  <c r="Q9905" i="2" l="1"/>
  <c r="I9906" i="2"/>
  <c r="N9906" i="2" l="1"/>
  <c r="O9906" i="2"/>
  <c r="P9906" i="2" l="1"/>
  <c r="R9906" i="2"/>
  <c r="Q9906" i="2" l="1"/>
  <c r="I9907" i="2"/>
  <c r="O9907" i="2" l="1"/>
  <c r="N9907" i="2"/>
  <c r="P9907" i="2" l="1"/>
  <c r="R9907" i="2"/>
  <c r="Q9907" i="2" l="1"/>
  <c r="I9908" i="2"/>
  <c r="O9908" i="2" l="1"/>
  <c r="N9908" i="2"/>
  <c r="R9908" i="2" l="1"/>
  <c r="P9908" i="2"/>
  <c r="Q9908" i="2" l="1"/>
  <c r="I9909" i="2"/>
  <c r="O9909" i="2" l="1"/>
  <c r="N9909" i="2"/>
  <c r="R9909" i="2" l="1"/>
  <c r="P9909" i="2"/>
  <c r="Q9909" i="2" l="1"/>
  <c r="I9910" i="2"/>
  <c r="N9910" i="2" l="1"/>
  <c r="O9910" i="2"/>
  <c r="R9910" i="2" l="1"/>
  <c r="P9910" i="2"/>
  <c r="Q9910" i="2" l="1"/>
  <c r="I9911" i="2"/>
  <c r="N9911" i="2" l="1"/>
  <c r="O9911" i="2"/>
  <c r="P9911" i="2" s="1"/>
  <c r="Q9911" i="2" s="1"/>
  <c r="I9912" i="2" l="1"/>
  <c r="R9911" i="2"/>
  <c r="N9912" i="2" l="1"/>
  <c r="O9912" i="2"/>
  <c r="P9912" i="2" l="1"/>
  <c r="R9912" i="2"/>
  <c r="Q9912" i="2" l="1"/>
  <c r="I9913" i="2"/>
  <c r="O9913" i="2" l="1"/>
  <c r="N9913" i="2"/>
  <c r="R9913" i="2" l="1"/>
  <c r="P9913" i="2"/>
  <c r="Q9913" i="2" l="1"/>
  <c r="I9914" i="2"/>
  <c r="N9914" i="2" l="1"/>
  <c r="O9914" i="2"/>
  <c r="P9914" i="2" l="1"/>
  <c r="R9914" i="2"/>
  <c r="Q9914" i="2" l="1"/>
  <c r="I9915" i="2"/>
  <c r="O9915" i="2" l="1"/>
  <c r="N9915" i="2"/>
  <c r="R9915" i="2" s="1"/>
  <c r="P9915" i="2" l="1"/>
  <c r="Q9915" i="2" l="1"/>
  <c r="I9916" i="2"/>
  <c r="N9916" i="2" l="1"/>
  <c r="O9916" i="2"/>
  <c r="P9916" i="2" l="1"/>
  <c r="R9916" i="2"/>
  <c r="Q9916" i="2" l="1"/>
  <c r="I9917" i="2"/>
  <c r="N9917" i="2" l="1"/>
  <c r="O9917" i="2"/>
  <c r="P9917" i="2" s="1"/>
  <c r="Q9917" i="2" s="1"/>
  <c r="I9918" i="2" l="1"/>
  <c r="R9917" i="2"/>
  <c r="N9918" i="2" l="1"/>
  <c r="O9918" i="2"/>
  <c r="P9918" i="2" l="1"/>
  <c r="R9918" i="2"/>
  <c r="Q9918" i="2" l="1"/>
  <c r="I9919" i="2"/>
  <c r="N9919" i="2" l="1"/>
  <c r="O9919" i="2"/>
  <c r="R9919" i="2" l="1"/>
  <c r="P9919" i="2"/>
  <c r="Q9919" i="2" l="1"/>
  <c r="I9920" i="2"/>
  <c r="N9920" i="2" l="1"/>
  <c r="O9920" i="2"/>
  <c r="R9920" i="2" s="1"/>
  <c r="P9920" i="2" l="1"/>
  <c r="Q9920" i="2" l="1"/>
  <c r="I9921" i="2"/>
  <c r="N9921" i="2" l="1"/>
  <c r="O9921" i="2"/>
  <c r="R9921" i="2" l="1"/>
  <c r="P9921" i="2"/>
  <c r="Q9921" i="2" l="1"/>
  <c r="I9922" i="2"/>
  <c r="N9922" i="2" l="1"/>
  <c r="O9922" i="2"/>
  <c r="R9922" i="2" l="1"/>
  <c r="P9922" i="2"/>
  <c r="Q9922" i="2" l="1"/>
  <c r="I9923" i="2"/>
  <c r="O9923" i="2" l="1"/>
  <c r="N9923" i="2"/>
  <c r="R9923" i="2" l="1"/>
  <c r="P9923" i="2"/>
  <c r="Q9923" i="2" l="1"/>
  <c r="I9924" i="2"/>
  <c r="N9924" i="2" l="1"/>
  <c r="O9924" i="2"/>
  <c r="P9924" i="2" l="1"/>
  <c r="R9924" i="2"/>
  <c r="Q9924" i="2" l="1"/>
  <c r="I9925" i="2"/>
  <c r="N9925" i="2" l="1"/>
  <c r="O9925" i="2"/>
  <c r="R9925" i="2" l="1"/>
  <c r="P9925" i="2"/>
  <c r="Q9925" i="2" l="1"/>
  <c r="I9926" i="2"/>
  <c r="O9926" i="2" l="1"/>
  <c r="N9926" i="2"/>
  <c r="P9926" i="2" l="1"/>
  <c r="R9926" i="2"/>
  <c r="Q9926" i="2" l="1"/>
  <c r="I9927" i="2"/>
  <c r="O9927" i="2" l="1"/>
  <c r="N9927" i="2"/>
  <c r="R9927" i="2" l="1"/>
  <c r="P9927" i="2"/>
  <c r="Q9927" i="2" l="1"/>
  <c r="I9928" i="2"/>
  <c r="O9928" i="2" l="1"/>
  <c r="N9928" i="2"/>
  <c r="P9928" i="2" l="1"/>
  <c r="R9928" i="2"/>
  <c r="Q9928" i="2" l="1"/>
  <c r="I9929" i="2"/>
  <c r="N9929" i="2" l="1"/>
  <c r="O9929" i="2"/>
  <c r="P9929" i="2" s="1"/>
  <c r="Q9929" i="2" s="1"/>
  <c r="I9930" i="2" l="1"/>
  <c r="R9929" i="2"/>
  <c r="N9930" i="2" l="1"/>
  <c r="O9930" i="2"/>
  <c r="P9930" i="2" l="1"/>
  <c r="R9930" i="2"/>
  <c r="Q9930" i="2" l="1"/>
  <c r="I9931" i="2"/>
  <c r="N9931" i="2" l="1"/>
  <c r="O9931" i="2"/>
  <c r="R9931" i="2" l="1"/>
  <c r="P9931" i="2"/>
  <c r="Q9931" i="2" l="1"/>
  <c r="I9932" i="2"/>
  <c r="N9932" i="2" l="1"/>
  <c r="O9932" i="2"/>
  <c r="P9932" i="2" l="1"/>
  <c r="R9932" i="2"/>
  <c r="Q9932" i="2" l="1"/>
  <c r="I9933" i="2"/>
  <c r="O9933" i="2" l="1"/>
  <c r="N9933" i="2"/>
  <c r="P9933" i="2" l="1"/>
  <c r="R9933" i="2"/>
  <c r="Q9933" i="2" l="1"/>
  <c r="I9934" i="2"/>
  <c r="O9934" i="2" l="1"/>
  <c r="N9934" i="2"/>
  <c r="P9934" i="2" l="1"/>
  <c r="R9934" i="2"/>
  <c r="Q9934" i="2" l="1"/>
  <c r="I9935" i="2"/>
  <c r="O9935" i="2" l="1"/>
  <c r="N9935" i="2"/>
  <c r="R9935" i="2" l="1"/>
  <c r="P9935" i="2"/>
  <c r="Q9935" i="2" l="1"/>
  <c r="I9936" i="2"/>
  <c r="N9936" i="2" l="1"/>
  <c r="O9936" i="2"/>
  <c r="P9936" i="2" s="1"/>
  <c r="Q9936" i="2" s="1"/>
  <c r="I9937" i="2" l="1"/>
  <c r="R9936" i="2"/>
  <c r="N9937" i="2" l="1"/>
  <c r="O9937" i="2"/>
  <c r="P9937" i="2" l="1"/>
  <c r="R9937" i="2"/>
  <c r="Q9937" i="2" l="1"/>
  <c r="I9938" i="2"/>
  <c r="O9938" i="2" l="1"/>
  <c r="N9938" i="2"/>
  <c r="R9938" i="2" l="1"/>
  <c r="P9938" i="2"/>
  <c r="Q9938" i="2" l="1"/>
  <c r="I9939" i="2"/>
  <c r="O9939" i="2" l="1"/>
  <c r="N9939" i="2"/>
  <c r="R9939" i="2" l="1"/>
  <c r="P9939" i="2"/>
  <c r="Q9939" i="2" l="1"/>
  <c r="I9940" i="2"/>
  <c r="O9940" i="2" l="1"/>
  <c r="N9940" i="2"/>
  <c r="P9940" i="2" l="1"/>
  <c r="R9940" i="2"/>
  <c r="Q9940" i="2" l="1"/>
  <c r="I9941" i="2"/>
  <c r="O9941" i="2" l="1"/>
  <c r="N9941" i="2"/>
  <c r="R9941" i="2" s="1"/>
  <c r="P9941" i="2" l="1"/>
  <c r="Q9941" i="2" l="1"/>
  <c r="I9942" i="2"/>
  <c r="O9942" i="2" l="1"/>
  <c r="N9942" i="2"/>
  <c r="P9942" i="2" l="1"/>
  <c r="R9942" i="2"/>
  <c r="Q9942" i="2" l="1"/>
  <c r="I9943" i="2"/>
  <c r="O9943" i="2" l="1"/>
  <c r="N9943" i="2"/>
  <c r="R9943" i="2" s="1"/>
  <c r="P9943" i="2" l="1"/>
  <c r="Q9943" i="2" l="1"/>
  <c r="I9944" i="2"/>
  <c r="N9944" i="2" l="1"/>
  <c r="O9944" i="2"/>
  <c r="R9944" i="2" s="1"/>
  <c r="P9944" i="2" l="1"/>
  <c r="Q9944" i="2" l="1"/>
  <c r="I9945" i="2"/>
  <c r="N9945" i="2" l="1"/>
  <c r="O9945" i="2"/>
  <c r="R9945" i="2" l="1"/>
  <c r="P9945" i="2"/>
  <c r="Q9945" i="2" l="1"/>
  <c r="I9946" i="2"/>
  <c r="O9946" i="2" l="1"/>
  <c r="N9946" i="2"/>
  <c r="P9946" i="2" s="1"/>
  <c r="Q9946" i="2" s="1"/>
  <c r="I9947" i="2" l="1"/>
  <c r="R9946" i="2"/>
  <c r="O9947" i="2" l="1"/>
  <c r="N9947" i="2"/>
  <c r="R9947" i="2" s="1"/>
  <c r="P9947" i="2" l="1"/>
  <c r="Q9947" i="2" l="1"/>
  <c r="I9948" i="2"/>
  <c r="O9948" i="2" l="1"/>
  <c r="N9948" i="2"/>
  <c r="P9948" i="2" s="1"/>
  <c r="Q9948" i="2" s="1"/>
  <c r="I9949" i="2" l="1"/>
  <c r="R9948" i="2"/>
  <c r="O9949" i="2" l="1"/>
  <c r="N9949" i="2"/>
  <c r="R9949" i="2" s="1"/>
  <c r="P9949" i="2" l="1"/>
  <c r="Q9949" i="2" l="1"/>
  <c r="I9950" i="2"/>
  <c r="N9950" i="2" l="1"/>
  <c r="O9950" i="2"/>
  <c r="R9950" i="2" l="1"/>
  <c r="P9950" i="2"/>
  <c r="Q9950" i="2" l="1"/>
  <c r="I9951" i="2"/>
  <c r="O9951" i="2" l="1"/>
  <c r="N9951" i="2"/>
  <c r="P9951" i="2" l="1"/>
  <c r="R9951" i="2"/>
  <c r="Q9951" i="2" l="1"/>
  <c r="I9952" i="2"/>
  <c r="O9952" i="2" l="1"/>
  <c r="N9952" i="2"/>
  <c r="P9952" i="2" l="1"/>
  <c r="R9952" i="2"/>
  <c r="Q9952" i="2" l="1"/>
  <c r="I9953" i="2"/>
  <c r="O9953" i="2" l="1"/>
  <c r="N9953" i="2"/>
  <c r="R9953" i="2" l="1"/>
  <c r="P9953" i="2"/>
  <c r="Q9953" i="2" l="1"/>
  <c r="I9954" i="2"/>
  <c r="O9954" i="2" l="1"/>
  <c r="N9954" i="2"/>
  <c r="P9954" i="2" l="1"/>
  <c r="R9954" i="2"/>
  <c r="Q9954" i="2" l="1"/>
  <c r="I9955" i="2"/>
  <c r="N9955" i="2" l="1"/>
  <c r="O9955" i="2"/>
  <c r="P9955" i="2" l="1"/>
  <c r="R9955" i="2"/>
  <c r="Q9955" i="2" l="1"/>
  <c r="I9956" i="2"/>
  <c r="N9956" i="2" l="1"/>
  <c r="O9956" i="2"/>
  <c r="R9956" i="2" s="1"/>
  <c r="P9956" i="2" l="1"/>
  <c r="Q9956" i="2" l="1"/>
  <c r="I9957" i="2"/>
  <c r="O9957" i="2" l="1"/>
  <c r="N9957" i="2"/>
  <c r="R9957" i="2" s="1"/>
  <c r="P9957" i="2" l="1"/>
  <c r="Q9957" i="2" l="1"/>
  <c r="I9958" i="2"/>
  <c r="N9958" i="2" l="1"/>
  <c r="O9958" i="2"/>
  <c r="R9958" i="2" l="1"/>
  <c r="P9958" i="2"/>
  <c r="Q9958" i="2" l="1"/>
  <c r="I9959" i="2"/>
  <c r="N9959" i="2" l="1"/>
  <c r="O9959" i="2"/>
  <c r="R9959" i="2" l="1"/>
  <c r="P9959" i="2"/>
  <c r="Q9959" i="2" l="1"/>
  <c r="I9960" i="2"/>
  <c r="O9960" i="2" l="1"/>
  <c r="N9960" i="2"/>
  <c r="P9960" i="2" l="1"/>
  <c r="R9960" i="2"/>
  <c r="Q9960" i="2" l="1"/>
  <c r="I9961" i="2"/>
  <c r="N9961" i="2" l="1"/>
  <c r="O9961" i="2"/>
  <c r="R9961" i="2" l="1"/>
  <c r="P9961" i="2"/>
  <c r="Q9961" i="2" l="1"/>
  <c r="I9962" i="2"/>
  <c r="N9962" i="2" l="1"/>
  <c r="O9962" i="2"/>
  <c r="P9962" i="2" l="1"/>
  <c r="R9962" i="2"/>
  <c r="Q9962" i="2" l="1"/>
  <c r="I9963" i="2"/>
  <c r="O9963" i="2" l="1"/>
  <c r="N9963" i="2"/>
  <c r="R9963" i="2" l="1"/>
  <c r="P9963" i="2"/>
  <c r="Q9963" i="2" l="1"/>
  <c r="I9964" i="2"/>
  <c r="N9964" i="2" l="1"/>
  <c r="O9964" i="2"/>
  <c r="R9964" i="2" s="1"/>
  <c r="P9964" i="2" l="1"/>
  <c r="Q9964" i="2" l="1"/>
  <c r="I9965" i="2"/>
  <c r="N9965" i="2" l="1"/>
  <c r="O9965" i="2"/>
  <c r="R9965" i="2" l="1"/>
  <c r="P9965" i="2"/>
  <c r="Q9965" i="2" l="1"/>
  <c r="I9966" i="2"/>
  <c r="O9966" i="2" l="1"/>
  <c r="N9966" i="2"/>
  <c r="R9966" i="2" s="1"/>
  <c r="P9966" i="2" l="1"/>
  <c r="Q9966" i="2" l="1"/>
  <c r="I9967" i="2"/>
  <c r="O9967" i="2" l="1"/>
  <c r="N9967" i="2"/>
  <c r="R9967" i="2" l="1"/>
  <c r="P9967" i="2"/>
  <c r="Q9967" i="2" l="1"/>
  <c r="I9968" i="2"/>
  <c r="O9968" i="2" l="1"/>
  <c r="N9968" i="2"/>
  <c r="R9968" i="2" l="1"/>
  <c r="P9968" i="2"/>
  <c r="Q9968" i="2" l="1"/>
  <c r="I9969" i="2"/>
  <c r="O9969" i="2" l="1"/>
  <c r="N9969" i="2"/>
  <c r="R9969" i="2" s="1"/>
  <c r="P9969" i="2" l="1"/>
  <c r="Q9969" i="2" l="1"/>
  <c r="I9970" i="2"/>
  <c r="O9970" i="2" l="1"/>
  <c r="N9970" i="2"/>
  <c r="P9970" i="2" l="1"/>
  <c r="R9970" i="2"/>
  <c r="Q9970" i="2" l="1"/>
  <c r="I9971" i="2"/>
  <c r="O9971" i="2" l="1"/>
  <c r="N9971" i="2"/>
  <c r="P9971" i="2" l="1"/>
  <c r="R9971" i="2"/>
  <c r="Q9971" i="2" l="1"/>
  <c r="I9972" i="2"/>
  <c r="N9972" i="2" l="1"/>
  <c r="O9972" i="2"/>
  <c r="P9972" i="2" l="1"/>
  <c r="R9972" i="2"/>
  <c r="Q9972" i="2" l="1"/>
  <c r="I9973" i="2"/>
  <c r="N9973" i="2" l="1"/>
  <c r="O9973" i="2"/>
  <c r="R9973" i="2" l="1"/>
  <c r="P9973" i="2"/>
  <c r="Q9973" i="2" l="1"/>
  <c r="I9974" i="2"/>
  <c r="O9974" i="2" l="1"/>
  <c r="N9974" i="2"/>
  <c r="P9974" i="2" l="1"/>
  <c r="R9974" i="2"/>
  <c r="Q9974" i="2" l="1"/>
  <c r="I9975" i="2"/>
  <c r="N9975" i="2" l="1"/>
  <c r="O9975" i="2"/>
  <c r="P9975" i="2" s="1"/>
  <c r="Q9975" i="2" s="1"/>
  <c r="I9976" i="2" l="1"/>
  <c r="R9975" i="2"/>
  <c r="O9976" i="2" l="1"/>
  <c r="N9976" i="2"/>
  <c r="R9976" i="2" l="1"/>
  <c r="P9976" i="2"/>
  <c r="Q9976" i="2" l="1"/>
  <c r="I9977" i="2"/>
  <c r="N9977" i="2" l="1"/>
  <c r="O9977" i="2"/>
  <c r="P9977" i="2" s="1"/>
  <c r="Q9977" i="2" s="1"/>
  <c r="I9978" i="2" l="1"/>
  <c r="R9977" i="2"/>
  <c r="O9978" i="2" l="1"/>
  <c r="N9978" i="2"/>
  <c r="R9978" i="2" s="1"/>
  <c r="P9978" i="2" l="1"/>
  <c r="Q9978" i="2" l="1"/>
  <c r="I9979" i="2"/>
  <c r="O9979" i="2" l="1"/>
  <c r="N9979" i="2"/>
  <c r="R9979" i="2" s="1"/>
  <c r="P9979" i="2" l="1"/>
  <c r="Q9979" i="2" l="1"/>
  <c r="I9980" i="2"/>
  <c r="O9980" i="2" l="1"/>
  <c r="N9980" i="2"/>
  <c r="P9980" i="2" l="1"/>
  <c r="R9980" i="2"/>
  <c r="Q9980" i="2" l="1"/>
  <c r="I9981" i="2"/>
  <c r="O9981" i="2" l="1"/>
  <c r="N9981" i="2"/>
  <c r="R9981" i="2" l="1"/>
  <c r="P9981" i="2"/>
  <c r="Q9981" i="2" l="1"/>
  <c r="I9982" i="2"/>
  <c r="N9982" i="2" l="1"/>
  <c r="O9982" i="2"/>
  <c r="P9982" i="2" l="1"/>
  <c r="R9982" i="2"/>
  <c r="Q9982" i="2" l="1"/>
  <c r="I9983" i="2"/>
  <c r="N9983" i="2" l="1"/>
  <c r="O9983" i="2"/>
  <c r="P9983" i="2" s="1"/>
  <c r="Q9983" i="2" s="1"/>
  <c r="I9984" i="2" l="1"/>
  <c r="R9983" i="2"/>
  <c r="O9984" i="2" l="1"/>
  <c r="N9984" i="2"/>
  <c r="R9984" i="2" l="1"/>
  <c r="P9984" i="2"/>
  <c r="Q9984" i="2" l="1"/>
  <c r="I9985" i="2"/>
  <c r="O9985" i="2" l="1"/>
  <c r="N9985" i="2"/>
  <c r="R9985" i="2" s="1"/>
  <c r="P9985" i="2" l="1"/>
  <c r="Q9985" i="2" l="1"/>
  <c r="I9986" i="2"/>
  <c r="O9986" i="2" l="1"/>
  <c r="N9986" i="2"/>
  <c r="R9986" i="2" l="1"/>
  <c r="P9986" i="2"/>
  <c r="Q9986" i="2" l="1"/>
  <c r="I9987" i="2"/>
  <c r="O9987" i="2" l="1"/>
  <c r="N9987" i="2"/>
  <c r="R9987" i="2" l="1"/>
  <c r="P9987" i="2"/>
  <c r="Q9987" i="2" l="1"/>
  <c r="I9988" i="2"/>
  <c r="N9988" i="2" l="1"/>
  <c r="O9988" i="2"/>
  <c r="R9988" i="2" s="1"/>
  <c r="P9988" i="2" l="1"/>
  <c r="Q9988" i="2" l="1"/>
  <c r="I9989" i="2"/>
  <c r="N9989" i="2" l="1"/>
  <c r="O9989" i="2"/>
  <c r="P9989" i="2" s="1"/>
  <c r="Q9989" i="2" s="1"/>
  <c r="I9990" i="2" l="1"/>
  <c r="R9989" i="2"/>
  <c r="N9990" i="2" l="1"/>
  <c r="O9990" i="2"/>
  <c r="R9990" i="2" s="1"/>
  <c r="P9990" i="2" l="1"/>
  <c r="Q9990" i="2" l="1"/>
  <c r="I9991" i="2"/>
  <c r="N9991" i="2" l="1"/>
  <c r="O9991" i="2"/>
  <c r="R9991" i="2" l="1"/>
  <c r="P9991" i="2"/>
  <c r="Q9991" i="2" l="1"/>
  <c r="I9992" i="2"/>
  <c r="N9992" i="2" l="1"/>
  <c r="O9992" i="2"/>
  <c r="P9992" i="2" l="1"/>
  <c r="R9992" i="2"/>
  <c r="Q9992" i="2" l="1"/>
  <c r="I9993" i="2"/>
  <c r="O9993" i="2" l="1"/>
  <c r="N9993" i="2"/>
  <c r="R9993" i="2" l="1"/>
  <c r="P9993" i="2"/>
  <c r="Q9993" i="2" l="1"/>
  <c r="I9994" i="2"/>
  <c r="N9994" i="2" l="1"/>
  <c r="O9994" i="2"/>
  <c r="P9994" i="2" l="1"/>
  <c r="R9994" i="2"/>
  <c r="Q9994" i="2" l="1"/>
  <c r="I9995" i="2"/>
  <c r="N9995" i="2" l="1"/>
  <c r="O9995" i="2"/>
  <c r="P9995" i="2" l="1"/>
  <c r="R9995" i="2"/>
  <c r="Q9995" i="2" l="1"/>
  <c r="I9996" i="2"/>
  <c r="N9996" i="2" l="1"/>
  <c r="O9996" i="2"/>
  <c r="R9996" i="2" l="1"/>
  <c r="P9996" i="2"/>
  <c r="Q9996" i="2" l="1"/>
  <c r="I9997" i="2"/>
  <c r="O9997" i="2" l="1"/>
  <c r="N9997" i="2"/>
  <c r="P9997" i="2" l="1"/>
  <c r="R9997" i="2"/>
  <c r="Q9997" i="2" l="1"/>
  <c r="I9998" i="2"/>
  <c r="O9998" i="2" l="1"/>
  <c r="N9998" i="2"/>
  <c r="R9998" i="2" l="1"/>
  <c r="P9998" i="2"/>
  <c r="Q9998" i="2" l="1"/>
  <c r="I9999" i="2"/>
  <c r="N9999" i="2" l="1"/>
  <c r="O9999" i="2"/>
  <c r="P9999" i="2" s="1"/>
  <c r="Q9999" i="2" s="1"/>
  <c r="I10000" i="2" l="1"/>
  <c r="R9999" i="2"/>
  <c r="N10000" i="2" l="1"/>
  <c r="O10000" i="2"/>
  <c r="R10000" i="2" s="1"/>
  <c r="P10000" i="2" l="1"/>
  <c r="Q10000" i="2" l="1"/>
  <c r="I10001" i="2"/>
  <c r="O10001" i="2" l="1"/>
  <c r="N10001" i="2"/>
  <c r="R10001" i="2" l="1"/>
  <c r="P10001" i="2"/>
  <c r="Q10001" i="2" l="1"/>
  <c r="I10002" i="2"/>
  <c r="O10002" i="2" l="1"/>
  <c r="N10002" i="2"/>
  <c r="P10002" i="2" l="1"/>
  <c r="R10002" i="2"/>
  <c r="Q10002" i="2" l="1"/>
  <c r="I10003" i="2"/>
  <c r="N10003" i="2" l="1"/>
  <c r="O10003" i="2"/>
  <c r="P10003" i="2" s="1"/>
  <c r="Q10003" i="2" s="1"/>
  <c r="I10004" i="2" l="1"/>
  <c r="R10003" i="2"/>
  <c r="O10004" i="2" l="1"/>
  <c r="N10004" i="2"/>
  <c r="P10004" i="2" s="1"/>
  <c r="Q10004" i="2" s="1"/>
  <c r="I10005" i="2" l="1"/>
  <c r="R10004" i="2"/>
  <c r="O10005" i="2" l="1"/>
  <c r="N10005" i="2"/>
  <c r="P10005" i="2" l="1"/>
  <c r="R10005" i="2"/>
  <c r="Q10005" i="2" l="1"/>
  <c r="I10006" i="2"/>
  <c r="N10006" i="2" l="1"/>
  <c r="O10006" i="2"/>
  <c r="R10006" i="2" s="1"/>
  <c r="P10006" i="2" l="1"/>
  <c r="Q10006" i="2" l="1"/>
  <c r="I10007" i="2"/>
  <c r="N10007" i="2" l="1"/>
  <c r="O10007" i="2"/>
  <c r="R10007" i="2" l="1"/>
  <c r="P10007" i="2"/>
  <c r="Q10007" i="2" l="1"/>
  <c r="I10008" i="2"/>
  <c r="N10008" i="2" l="1"/>
  <c r="O10008" i="2"/>
  <c r="P10008" i="2" l="1"/>
  <c r="R10008" i="2"/>
  <c r="Q10008" i="2" l="1"/>
  <c r="I10009" i="2"/>
  <c r="O10009" i="2" l="1"/>
  <c r="N10009" i="2"/>
  <c r="R10009" i="2" l="1"/>
  <c r="P10009" i="2"/>
  <c r="Q10009" i="2" l="1"/>
  <c r="I10010" i="2"/>
  <c r="O10010" i="2" l="1"/>
  <c r="N10010" i="2"/>
  <c r="R10010" i="2" l="1"/>
  <c r="P10010" i="2"/>
  <c r="Q10010" i="2" l="1"/>
  <c r="I10011" i="2"/>
  <c r="O10011" i="2" l="1"/>
  <c r="N10011" i="2"/>
  <c r="P10011" i="2" l="1"/>
  <c r="R10011" i="2"/>
  <c r="Q10011" i="2" l="1"/>
  <c r="I10012" i="2"/>
  <c r="O10012" i="2" l="1"/>
  <c r="N10012" i="2"/>
  <c r="P10012" i="2" l="1"/>
  <c r="R10012" i="2"/>
  <c r="Q10012" i="2" l="1"/>
  <c r="I10013" i="2"/>
  <c r="O10013" i="2" l="1"/>
  <c r="N10013" i="2"/>
  <c r="R10013" i="2" l="1"/>
  <c r="P10013" i="2"/>
  <c r="Q10013" i="2" l="1"/>
  <c r="I10014" i="2"/>
  <c r="N10014" i="2" l="1"/>
  <c r="O10014" i="2"/>
  <c r="R10014" i="2" s="1"/>
  <c r="P10014" i="2" l="1"/>
  <c r="Q10014" i="2" l="1"/>
  <c r="I10015" i="2"/>
  <c r="N10015" i="2" l="1"/>
  <c r="O10015" i="2"/>
  <c r="P10015" i="2" s="1"/>
  <c r="Q10015" i="2" s="1"/>
  <c r="I10016" i="2" l="1"/>
  <c r="R10015" i="2"/>
  <c r="O10016" i="2" l="1"/>
  <c r="N10016" i="2"/>
  <c r="P10016" i="2" s="1"/>
  <c r="Q10016" i="2" s="1"/>
  <c r="I10017" i="2" l="1"/>
  <c r="R10016" i="2"/>
  <c r="O10017" i="2" l="1"/>
  <c r="N10017" i="2"/>
  <c r="R10017" i="2" s="1"/>
  <c r="P10017" i="2" l="1"/>
  <c r="Q10017" i="2" l="1"/>
  <c r="I10018" i="2"/>
  <c r="O10018" i="2" l="1"/>
  <c r="N10018" i="2"/>
  <c r="P10018" i="2" l="1"/>
  <c r="R10018" i="2"/>
  <c r="Q10018" i="2" l="1"/>
  <c r="I10019" i="2"/>
  <c r="N10019" i="2" l="1"/>
  <c r="O10019" i="2"/>
  <c r="P10019" i="2" s="1"/>
  <c r="Q10019" i="2" s="1"/>
  <c r="I10020" i="2" l="1"/>
  <c r="R10019" i="2"/>
  <c r="O10020" i="2" l="1"/>
  <c r="N10020" i="2"/>
  <c r="P10020" i="2" l="1"/>
  <c r="R10020" i="2"/>
  <c r="Q10020" i="2" l="1"/>
  <c r="I10021" i="2"/>
  <c r="N10021" i="2" l="1"/>
  <c r="O10021" i="2"/>
  <c r="R10021" i="2" l="1"/>
  <c r="P10021" i="2"/>
  <c r="Q10021" i="2" l="1"/>
  <c r="I10022" i="2"/>
  <c r="O10022" i="2" l="1"/>
  <c r="N10022" i="2"/>
  <c r="P10022" i="2" l="1"/>
  <c r="R10022" i="2"/>
  <c r="Q10022" i="2" l="1"/>
  <c r="I10023" i="2"/>
  <c r="O10023" i="2" l="1"/>
  <c r="N10023" i="2"/>
  <c r="R10023" i="2" l="1"/>
  <c r="P10023" i="2"/>
  <c r="Q10023" i="2" l="1"/>
  <c r="I10024" i="2"/>
  <c r="O10024" i="2" l="1"/>
  <c r="N10024" i="2"/>
  <c r="P10024" i="2" l="1"/>
  <c r="R10024" i="2"/>
  <c r="Q10024" i="2" l="1"/>
  <c r="I10025" i="2"/>
  <c r="O10025" i="2" l="1"/>
  <c r="N10025" i="2"/>
  <c r="P10025" i="2" l="1"/>
  <c r="R10025" i="2"/>
  <c r="Q10025" i="2" l="1"/>
  <c r="I10026" i="2"/>
  <c r="O10026" i="2" l="1"/>
  <c r="N10026" i="2"/>
  <c r="P10026" i="2" l="1"/>
  <c r="R10026" i="2"/>
  <c r="Q10026" i="2" l="1"/>
  <c r="I10027" i="2"/>
  <c r="O10027" i="2" l="1"/>
  <c r="N10027" i="2"/>
  <c r="P10027" i="2" l="1"/>
  <c r="R10027" i="2"/>
  <c r="Q10027" i="2" l="1"/>
  <c r="I10028" i="2"/>
  <c r="N10028" i="2" l="1"/>
  <c r="O10028" i="2"/>
  <c r="R10028" i="2" s="1"/>
  <c r="P10028" i="2" l="1"/>
  <c r="Q10028" i="2" l="1"/>
  <c r="I10029" i="2"/>
  <c r="O10029" i="2" l="1"/>
  <c r="N10029" i="2"/>
  <c r="R10029" i="2" s="1"/>
  <c r="P10029" i="2" l="1"/>
  <c r="Q10029" i="2" l="1"/>
  <c r="I10030" i="2"/>
  <c r="N10030" i="2" l="1"/>
  <c r="O10030" i="2"/>
  <c r="R10030" i="2" s="1"/>
  <c r="P10030" i="2" l="1"/>
  <c r="Q10030" i="2" l="1"/>
  <c r="I10031" i="2"/>
  <c r="N10031" i="2" l="1"/>
  <c r="O10031" i="2"/>
  <c r="P10031" i="2" s="1"/>
  <c r="Q10031" i="2" s="1"/>
  <c r="I10032" i="2" l="1"/>
  <c r="R10031" i="2"/>
  <c r="N10032" i="2" l="1"/>
  <c r="O10032" i="2"/>
  <c r="P10032" i="2" l="1"/>
  <c r="R10032" i="2"/>
  <c r="Q10032" i="2" l="1"/>
  <c r="I10033" i="2"/>
  <c r="O10033" i="2" l="1"/>
  <c r="N10033" i="2"/>
  <c r="R10033" i="2" s="1"/>
  <c r="P10033" i="2" l="1"/>
  <c r="Q10033" i="2" l="1"/>
  <c r="I10034" i="2"/>
  <c r="O10034" i="2" l="1"/>
  <c r="N10034" i="2"/>
  <c r="P10034" i="2" l="1"/>
  <c r="R10034" i="2"/>
  <c r="Q10034" i="2" l="1"/>
  <c r="I10035" i="2"/>
  <c r="O10035" i="2" l="1"/>
  <c r="N10035" i="2"/>
  <c r="R10035" i="2" s="1"/>
  <c r="P10035" i="2" l="1"/>
  <c r="Q10035" i="2" l="1"/>
  <c r="I10036" i="2"/>
  <c r="O10036" i="2" l="1"/>
  <c r="N10036" i="2"/>
  <c r="P10036" i="2" l="1"/>
  <c r="R10036" i="2"/>
  <c r="Q10036" i="2" l="1"/>
  <c r="I10037" i="2"/>
  <c r="N10037" i="2" l="1"/>
  <c r="O10037" i="2"/>
  <c r="P10037" i="2" l="1"/>
  <c r="R10037" i="2"/>
  <c r="Q10037" i="2" l="1"/>
  <c r="I10038" i="2"/>
  <c r="N10038" i="2" l="1"/>
  <c r="O10038" i="2"/>
  <c r="P10038" i="2" l="1"/>
  <c r="R10038" i="2"/>
  <c r="Q10038" i="2" l="1"/>
  <c r="I10039" i="2"/>
  <c r="O10039" i="2" l="1"/>
  <c r="N10039" i="2"/>
  <c r="P10039" i="2" l="1"/>
  <c r="R10039" i="2"/>
  <c r="Q10039" i="2" l="1"/>
  <c r="I10040" i="2"/>
  <c r="N10040" i="2" l="1"/>
  <c r="O10040" i="2"/>
  <c r="R10040" i="2" l="1"/>
  <c r="P10040" i="2"/>
  <c r="Q10040" i="2" l="1"/>
  <c r="I10041" i="2"/>
  <c r="N10041" i="2" l="1"/>
  <c r="O10041" i="2"/>
  <c r="P10041" i="2" l="1"/>
  <c r="R10041" i="2"/>
  <c r="Q10041" i="2" l="1"/>
  <c r="I10042" i="2"/>
  <c r="N10042" i="2" l="1"/>
  <c r="O10042" i="2"/>
  <c r="R10042" i="2" l="1"/>
  <c r="P10042" i="2"/>
  <c r="Q10042" i="2" l="1"/>
  <c r="I10043" i="2"/>
  <c r="N10043" i="2" l="1"/>
  <c r="O10043" i="2"/>
  <c r="R10043" i="2" l="1"/>
  <c r="P10043" i="2"/>
  <c r="Q10043" i="2" l="1"/>
  <c r="I10044" i="2"/>
  <c r="O10044" i="2" l="1"/>
  <c r="N10044" i="2"/>
  <c r="P10044" i="2" l="1"/>
  <c r="R10044" i="2"/>
  <c r="Q10044" i="2" l="1"/>
  <c r="I10045" i="2"/>
  <c r="N10045" i="2" l="1"/>
  <c r="O10045" i="2"/>
  <c r="P10045" i="2" s="1"/>
  <c r="Q10045" i="2" s="1"/>
  <c r="I10046" i="2" l="1"/>
  <c r="R10045" i="2"/>
  <c r="N10046" i="2" l="1"/>
  <c r="O10046" i="2"/>
  <c r="P10046" i="2" l="1"/>
  <c r="R10046" i="2"/>
  <c r="Q10046" i="2" l="1"/>
  <c r="I10047" i="2"/>
  <c r="N10047" i="2" l="1"/>
  <c r="O10047" i="2"/>
  <c r="P10047" i="2" s="1"/>
  <c r="Q10047" i="2" s="1"/>
  <c r="I10048" i="2" l="1"/>
  <c r="R10047" i="2"/>
  <c r="N10048" i="2" l="1"/>
  <c r="O10048" i="2"/>
  <c r="R10048" i="2" s="1"/>
  <c r="P10048" i="2" l="1"/>
  <c r="Q10048" i="2" l="1"/>
  <c r="I10049" i="2"/>
  <c r="N10049" i="2" l="1"/>
  <c r="O10049" i="2"/>
  <c r="R10049" i="2" l="1"/>
  <c r="P10049" i="2"/>
  <c r="Q10049" i="2" l="1"/>
  <c r="I10050" i="2"/>
  <c r="N10050" i="2" l="1"/>
  <c r="O10050" i="2"/>
  <c r="P10050" i="2" l="1"/>
  <c r="R10050" i="2"/>
  <c r="Q10050" i="2" l="1"/>
  <c r="I10051" i="2"/>
  <c r="O10051" i="2" l="1"/>
  <c r="N10051" i="2"/>
  <c r="R10051" i="2" l="1"/>
  <c r="P10051" i="2"/>
  <c r="Q10051" i="2" l="1"/>
  <c r="I10052" i="2"/>
  <c r="O10052" i="2" l="1"/>
  <c r="N10052" i="2"/>
  <c r="P10052" i="2" l="1"/>
  <c r="R10052" i="2"/>
  <c r="Q10052" i="2" l="1"/>
  <c r="I10053" i="2"/>
  <c r="O10053" i="2" l="1"/>
  <c r="N10053" i="2"/>
  <c r="R10053" i="2" l="1"/>
  <c r="P10053" i="2"/>
  <c r="Q10053" i="2" l="1"/>
  <c r="I10054" i="2"/>
  <c r="N10054" i="2" l="1"/>
  <c r="O10054" i="2"/>
  <c r="P10054" i="2" l="1"/>
  <c r="R10054" i="2"/>
  <c r="Q10054" i="2" l="1"/>
  <c r="I10055" i="2"/>
  <c r="O10055" i="2" l="1"/>
  <c r="N10055" i="2"/>
  <c r="R10055" i="2" l="1"/>
  <c r="P10055" i="2"/>
  <c r="Q10055" i="2" l="1"/>
  <c r="I10056" i="2"/>
  <c r="O10056" i="2" l="1"/>
  <c r="N10056" i="2"/>
  <c r="P10056" i="2" l="1"/>
  <c r="R10056" i="2"/>
  <c r="Q10056" i="2" l="1"/>
  <c r="I10057" i="2"/>
  <c r="N10057" i="2" l="1"/>
  <c r="O10057" i="2"/>
  <c r="P10057" i="2" s="1"/>
  <c r="Q10057" i="2" s="1"/>
  <c r="I10058" i="2" l="1"/>
  <c r="R10057" i="2"/>
  <c r="O10058" i="2" l="1"/>
  <c r="N10058" i="2"/>
  <c r="P10058" i="2" l="1"/>
  <c r="R10058" i="2"/>
  <c r="Q10058" i="2" l="1"/>
  <c r="I10059" i="2"/>
  <c r="O10059" i="2" l="1"/>
  <c r="N10059" i="2"/>
  <c r="R10059" i="2" l="1"/>
  <c r="P10059" i="2"/>
  <c r="Q10059" i="2" l="1"/>
  <c r="I10060" i="2"/>
  <c r="N10060" i="2" l="1"/>
  <c r="O10060" i="2"/>
  <c r="P10060" i="2" l="1"/>
  <c r="R10060" i="2"/>
  <c r="Q10060" i="2" l="1"/>
  <c r="I10061" i="2"/>
  <c r="O10061" i="2" l="1"/>
  <c r="N10061" i="2"/>
  <c r="P10061" i="2" l="1"/>
  <c r="R10061" i="2"/>
  <c r="Q10061" i="2" l="1"/>
  <c r="I10062" i="2"/>
  <c r="N10062" i="2" l="1"/>
  <c r="P10062" i="2" s="1"/>
  <c r="Q10062" i="2" s="1"/>
  <c r="O10062" i="2"/>
  <c r="R10062" i="2" s="1"/>
  <c r="I10063" i="2" l="1"/>
  <c r="N10063" i="2" l="1"/>
  <c r="O10063" i="2"/>
  <c r="P10063" i="2" s="1"/>
  <c r="Q10063" i="2" s="1"/>
  <c r="I10064" i="2" l="1"/>
  <c r="R10063" i="2"/>
  <c r="N10064" i="2" l="1"/>
  <c r="O10064" i="2"/>
  <c r="R10064" i="2" s="1"/>
  <c r="P10064" i="2" l="1"/>
  <c r="Q10064" i="2" l="1"/>
  <c r="I10065" i="2"/>
  <c r="N10065" i="2" l="1"/>
  <c r="O10065" i="2"/>
  <c r="P10065" i="2" s="1"/>
  <c r="Q10065" i="2" s="1"/>
  <c r="I10066" i="2" l="1"/>
  <c r="R10065" i="2"/>
  <c r="O10066" i="2" l="1"/>
  <c r="N10066" i="2"/>
  <c r="P10066" i="2" l="1"/>
  <c r="R10066" i="2"/>
  <c r="Q10066" i="2" l="1"/>
  <c r="I10067" i="2"/>
  <c r="N10067" i="2" l="1"/>
  <c r="O10067" i="2"/>
  <c r="R10067" i="2" s="1"/>
  <c r="P10067" i="2" l="1"/>
  <c r="Q10067" i="2" l="1"/>
  <c r="I10068" i="2"/>
  <c r="O10068" i="2" l="1"/>
  <c r="N10068" i="2"/>
  <c r="P10068" i="2" l="1"/>
  <c r="R10068" i="2"/>
  <c r="Q10068" i="2" l="1"/>
  <c r="I10069" i="2"/>
  <c r="N10069" i="2" l="1"/>
  <c r="O10069" i="2"/>
  <c r="R10069" i="2" l="1"/>
  <c r="P10069" i="2"/>
  <c r="Q10069" i="2" l="1"/>
  <c r="I10070" i="2"/>
  <c r="O10070" i="2" l="1"/>
  <c r="N10070" i="2"/>
  <c r="P10070" i="2" l="1"/>
  <c r="R10070" i="2"/>
  <c r="Q10070" i="2" l="1"/>
  <c r="I10071" i="2"/>
  <c r="N10071" i="2" l="1"/>
  <c r="O10071" i="2"/>
  <c r="P10071" i="2" s="1"/>
  <c r="Q10071" i="2" s="1"/>
  <c r="I10072" i="2" l="1"/>
  <c r="R10071" i="2"/>
  <c r="N10072" i="2" l="1"/>
  <c r="P10072" i="2" s="1"/>
  <c r="Q10072" i="2" s="1"/>
  <c r="O10072" i="2"/>
  <c r="R10072" i="2" s="1"/>
  <c r="I10073" i="2"/>
  <c r="N10073" i="2" l="1"/>
  <c r="O10073" i="2"/>
  <c r="R10073" i="2" l="1"/>
  <c r="P10073" i="2"/>
  <c r="Q10073" i="2" l="1"/>
  <c r="I10074" i="2"/>
  <c r="O10074" i="2" l="1"/>
  <c r="N10074" i="2"/>
  <c r="P10074" i="2" s="1"/>
  <c r="Q10074" i="2" s="1"/>
  <c r="I10075" i="2" l="1"/>
  <c r="R10074" i="2"/>
  <c r="O10075" i="2" l="1"/>
  <c r="P10075" i="2" s="1"/>
  <c r="Q10075" i="2" s="1"/>
  <c r="N10075" i="2"/>
  <c r="R10075" i="2" s="1"/>
  <c r="I10076" i="2"/>
  <c r="O10076" i="2" l="1"/>
  <c r="N10076" i="2"/>
  <c r="R10076" i="2" l="1"/>
  <c r="P10076" i="2"/>
  <c r="Q10076" i="2" l="1"/>
  <c r="I10077" i="2"/>
  <c r="N10077" i="2" l="1"/>
  <c r="O10077" i="2"/>
  <c r="P10077" i="2" l="1"/>
  <c r="R10077" i="2"/>
  <c r="Q10077" i="2" l="1"/>
  <c r="I10078" i="2"/>
  <c r="O10078" i="2" l="1"/>
  <c r="N10078" i="2"/>
  <c r="P10078" i="2" l="1"/>
  <c r="R10078" i="2"/>
  <c r="Q10078" i="2" l="1"/>
  <c r="I10079" i="2"/>
  <c r="N10079" i="2" l="1"/>
  <c r="O10079" i="2"/>
  <c r="R10079" i="2" l="1"/>
  <c r="P10079" i="2"/>
  <c r="Q10079" i="2" l="1"/>
  <c r="I10080" i="2"/>
  <c r="O10080" i="2" l="1"/>
  <c r="N10080" i="2"/>
  <c r="P10080" i="2" l="1"/>
  <c r="R10080" i="2"/>
  <c r="Q10080" i="2" l="1"/>
  <c r="I10081" i="2"/>
  <c r="N10081" i="2" l="1"/>
  <c r="O10081" i="2"/>
  <c r="R10081" i="2" l="1"/>
  <c r="P10081" i="2"/>
  <c r="Q10081" i="2" l="1"/>
  <c r="I10082" i="2"/>
  <c r="O10082" i="2" l="1"/>
  <c r="N10082" i="2"/>
  <c r="P10082" i="2" s="1"/>
  <c r="Q10082" i="2" s="1"/>
  <c r="I10083" i="2" l="1"/>
  <c r="R10082" i="2"/>
  <c r="I10084" i="2" l="1"/>
  <c r="N10083" i="2"/>
  <c r="O10083" i="2"/>
  <c r="R10083" i="2" l="1"/>
  <c r="P10083" i="2"/>
  <c r="Q10083" i="2" s="1"/>
  <c r="N10084" i="2"/>
  <c r="O10084" i="2"/>
  <c r="P10084" i="2" l="1"/>
  <c r="R10084" i="2"/>
  <c r="Q10084" i="2" l="1"/>
  <c r="I10085" i="2"/>
  <c r="O10085" i="2" l="1"/>
  <c r="N10085" i="2"/>
  <c r="R10085" i="2" s="1"/>
  <c r="P10085" i="2" l="1"/>
  <c r="Q10085" i="2" l="1"/>
  <c r="I10086" i="2"/>
  <c r="O10086" i="2" l="1"/>
  <c r="N10086" i="2"/>
  <c r="P10086" i="2" l="1"/>
  <c r="R10086" i="2"/>
  <c r="Q10086" i="2" l="1"/>
  <c r="I10087" i="2"/>
  <c r="N10087" i="2" l="1"/>
  <c r="O10087" i="2"/>
  <c r="P10087" i="2" l="1"/>
  <c r="R10087" i="2"/>
  <c r="Q10087" i="2" l="1"/>
  <c r="I10088" i="2"/>
  <c r="O10088" i="2" l="1"/>
  <c r="N10088" i="2"/>
  <c r="P10088" i="2" l="1"/>
  <c r="R10088" i="2"/>
  <c r="Q10088" i="2" l="1"/>
  <c r="I10089" i="2"/>
  <c r="O10089" i="2" l="1"/>
  <c r="N10089" i="2"/>
  <c r="P10089" i="2" l="1"/>
  <c r="R10089" i="2"/>
  <c r="Q10089" i="2" l="1"/>
  <c r="I10090" i="2"/>
  <c r="N10090" i="2" l="1"/>
  <c r="O10090" i="2"/>
  <c r="R10090" i="2" l="1"/>
  <c r="P10090" i="2"/>
  <c r="Q10090" i="2" l="1"/>
  <c r="I10091" i="2"/>
  <c r="N10091" i="2" l="1"/>
  <c r="O10091" i="2"/>
  <c r="P10091" i="2" s="1"/>
  <c r="Q10091" i="2" s="1"/>
  <c r="I10092" i="2" l="1"/>
  <c r="R10091" i="2"/>
  <c r="O10092" i="2" l="1"/>
  <c r="N10092" i="2"/>
  <c r="P10092" i="2" l="1"/>
  <c r="R10092" i="2"/>
  <c r="Q10092" i="2" l="1"/>
  <c r="I10093" i="2"/>
  <c r="O10093" i="2" l="1"/>
  <c r="N10093" i="2"/>
  <c r="R10093" i="2" l="1"/>
  <c r="P10093" i="2"/>
  <c r="Q10093" i="2" l="1"/>
  <c r="I10094" i="2"/>
  <c r="N10094" i="2" l="1"/>
  <c r="O10094" i="2"/>
  <c r="P10094" i="2" l="1"/>
  <c r="R10094" i="2"/>
  <c r="Q10094" i="2" l="1"/>
  <c r="I10095" i="2"/>
  <c r="N10095" i="2" l="1"/>
  <c r="O10095" i="2"/>
  <c r="R10095" i="2" l="1"/>
  <c r="P10095" i="2"/>
  <c r="Q10095" i="2" l="1"/>
  <c r="I10096" i="2"/>
  <c r="N10096" i="2" l="1"/>
  <c r="O10096" i="2"/>
  <c r="R10096" i="2" l="1"/>
  <c r="P10096" i="2"/>
  <c r="Q10096" i="2" l="1"/>
  <c r="I10097" i="2"/>
  <c r="N10097" i="2" l="1"/>
  <c r="O10097" i="2"/>
  <c r="P10097" i="2" l="1"/>
  <c r="R10097" i="2"/>
  <c r="Q10097" i="2" l="1"/>
  <c r="I10098" i="2"/>
  <c r="N10098" i="2" l="1"/>
  <c r="O10098" i="2"/>
  <c r="P10098" i="2" s="1"/>
  <c r="Q10098" i="2" s="1"/>
  <c r="I10099" i="2" l="1"/>
  <c r="R10098" i="2"/>
  <c r="N10099" i="2" l="1"/>
  <c r="O10099" i="2"/>
  <c r="P10099" i="2" s="1"/>
  <c r="Q10099" i="2" s="1"/>
  <c r="I10100" i="2"/>
  <c r="N10100" i="2" l="1"/>
  <c r="O10100" i="2"/>
  <c r="R10099" i="2"/>
  <c r="R10100" i="2" l="1"/>
  <c r="P10100" i="2"/>
  <c r="Q10100" i="2" l="1"/>
  <c r="I10101" i="2"/>
  <c r="O10101" i="2" l="1"/>
  <c r="N10101" i="2"/>
  <c r="R10101" i="2" s="1"/>
  <c r="P10101" i="2" l="1"/>
  <c r="Q10101" i="2" l="1"/>
  <c r="I10102" i="2"/>
  <c r="O10102" i="2" l="1"/>
  <c r="N10102" i="2"/>
  <c r="P10102" i="2" l="1"/>
  <c r="R10102" i="2"/>
  <c r="Q10102" i="2" l="1"/>
  <c r="I10103" i="2"/>
  <c r="N10103" i="2" l="1"/>
  <c r="O10103" i="2"/>
  <c r="R10103" i="2" s="1"/>
  <c r="P10103" i="2" l="1"/>
  <c r="Q10103" i="2" l="1"/>
  <c r="I10104" i="2"/>
  <c r="O10104" i="2" l="1"/>
  <c r="N10104" i="2"/>
  <c r="P10104" i="2" s="1"/>
  <c r="Q10104" i="2" s="1"/>
  <c r="I10105" i="2" l="1"/>
  <c r="R10104" i="2"/>
  <c r="N10105" i="2" l="1"/>
  <c r="O10105" i="2"/>
  <c r="P10105" i="2" s="1"/>
  <c r="Q10105" i="2" s="1"/>
  <c r="I10106" i="2" l="1"/>
  <c r="R10105" i="2"/>
  <c r="O10106" i="2" l="1"/>
  <c r="N10106" i="2"/>
  <c r="R10106" i="2" l="1"/>
  <c r="P10106" i="2"/>
  <c r="Q10106" i="2" l="1"/>
  <c r="I10107" i="2"/>
  <c r="O10107" i="2" l="1"/>
  <c r="N10107" i="2"/>
  <c r="R10107" i="2" l="1"/>
  <c r="P10107" i="2"/>
  <c r="Q10107" i="2" l="1"/>
  <c r="I10108" i="2"/>
  <c r="O10108" i="2" l="1"/>
  <c r="N10108" i="2"/>
  <c r="P10108" i="2" l="1"/>
  <c r="R10108" i="2"/>
  <c r="Q10108" i="2" l="1"/>
  <c r="I10109" i="2"/>
  <c r="N10109" i="2" l="1"/>
  <c r="O10109" i="2"/>
  <c r="R10109" i="2" l="1"/>
  <c r="P10109" i="2"/>
  <c r="Q10109" i="2" l="1"/>
  <c r="I10110" i="2"/>
  <c r="O10110" i="2" l="1"/>
  <c r="N10110" i="2"/>
  <c r="P10110" i="2" l="1"/>
  <c r="R10110" i="2"/>
  <c r="Q10110" i="2" l="1"/>
  <c r="I10111" i="2"/>
  <c r="N10111" i="2" l="1"/>
  <c r="O10111" i="2"/>
  <c r="R10111" i="2" l="1"/>
  <c r="P10111" i="2"/>
  <c r="Q10111" i="2" l="1"/>
  <c r="I10112" i="2"/>
  <c r="N10112" i="2" l="1"/>
  <c r="O10112" i="2"/>
  <c r="R10112" i="2" l="1"/>
  <c r="P10112" i="2"/>
  <c r="Q10112" i="2" l="1"/>
  <c r="I10113" i="2"/>
  <c r="O10113" i="2" l="1"/>
  <c r="N10113" i="2"/>
  <c r="R10113" i="2" l="1"/>
  <c r="P10113" i="2"/>
  <c r="Q10113" i="2" l="1"/>
  <c r="I10114" i="2"/>
  <c r="N10114" i="2" l="1"/>
  <c r="O10114" i="2"/>
  <c r="P10114" i="2" s="1"/>
  <c r="Q10114" i="2" s="1"/>
  <c r="I10115" i="2" l="1"/>
  <c r="R10114" i="2"/>
  <c r="N10115" i="2" l="1"/>
  <c r="O10115" i="2"/>
  <c r="R10115" i="2" l="1"/>
  <c r="P10115" i="2"/>
  <c r="Q10115" i="2" l="1"/>
  <c r="I10116" i="2"/>
  <c r="O10116" i="2" l="1"/>
  <c r="N10116" i="2"/>
  <c r="P10116" i="2" l="1"/>
  <c r="R10116" i="2"/>
  <c r="Q10116" i="2" l="1"/>
  <c r="I10117" i="2"/>
  <c r="N10117" i="2" l="1"/>
  <c r="O10117" i="2"/>
  <c r="R10117" i="2" l="1"/>
  <c r="P10117" i="2"/>
  <c r="Q10117" i="2" l="1"/>
  <c r="I10118" i="2"/>
  <c r="O10118" i="2" l="1"/>
  <c r="N10118" i="2"/>
  <c r="R10118" i="2" l="1"/>
  <c r="P10118" i="2"/>
  <c r="Q10118" i="2" l="1"/>
  <c r="I10119" i="2"/>
  <c r="N10119" i="2" l="1"/>
  <c r="O10119" i="2"/>
  <c r="R10119" i="2" l="1"/>
  <c r="P10119" i="2"/>
  <c r="Q10119" i="2" l="1"/>
  <c r="I10120" i="2"/>
  <c r="N10120" i="2" l="1"/>
  <c r="O10120" i="2"/>
  <c r="R10120" i="2" l="1"/>
  <c r="P10120" i="2"/>
  <c r="Q10120" i="2" l="1"/>
  <c r="I10121" i="2"/>
  <c r="O10121" i="2" l="1"/>
  <c r="N10121" i="2"/>
  <c r="P10121" i="2" l="1"/>
  <c r="R10121" i="2"/>
  <c r="Q10121" i="2" l="1"/>
  <c r="I10122" i="2"/>
  <c r="O10122" i="2" l="1"/>
  <c r="N10122" i="2"/>
  <c r="P10122" i="2" l="1"/>
  <c r="R10122" i="2"/>
  <c r="Q10122" i="2" l="1"/>
  <c r="I10123" i="2"/>
  <c r="O10123" i="2" l="1"/>
  <c r="N10123" i="2"/>
  <c r="P10123" i="2" l="1"/>
  <c r="R10123" i="2"/>
  <c r="Q10123" i="2" l="1"/>
  <c r="I10124" i="2"/>
  <c r="O10124" i="2" l="1"/>
  <c r="N10124" i="2"/>
  <c r="P10124" i="2" s="1"/>
  <c r="Q10124" i="2" s="1"/>
  <c r="I10125" i="2"/>
  <c r="N10125" i="2" l="1"/>
  <c r="O10125" i="2"/>
  <c r="P10125" i="2" s="1"/>
  <c r="Q10125" i="2" s="1"/>
  <c r="I10126" i="2"/>
  <c r="R10124" i="2"/>
  <c r="O10126" i="2" l="1"/>
  <c r="N10126" i="2"/>
  <c r="R10125" i="2"/>
  <c r="R10126" i="2" l="1"/>
  <c r="P10126" i="2"/>
  <c r="Q10126" i="2" l="1"/>
  <c r="I10127" i="2"/>
  <c r="N10127" i="2" l="1"/>
  <c r="O10127" i="2"/>
  <c r="P10127" i="2" l="1"/>
  <c r="R10127" i="2"/>
  <c r="Q10127" i="2" l="1"/>
  <c r="I10128" i="2"/>
  <c r="O10128" i="2" l="1"/>
  <c r="N10128" i="2"/>
  <c r="R10128" i="2" l="1"/>
  <c r="P10128" i="2"/>
  <c r="Q10128" i="2" l="1"/>
  <c r="I10129" i="2"/>
  <c r="N10129" i="2" l="1"/>
  <c r="O10129" i="2"/>
  <c r="P10129" i="2" l="1"/>
  <c r="R10129" i="2"/>
  <c r="Q10129" i="2" l="1"/>
  <c r="I10130" i="2"/>
  <c r="O10130" i="2" l="1"/>
  <c r="N10130" i="2"/>
  <c r="R10130" i="2" l="1"/>
  <c r="P10130" i="2"/>
  <c r="Q10130" i="2" l="1"/>
  <c r="I10131" i="2"/>
  <c r="O10131" i="2" l="1"/>
  <c r="N10131" i="2"/>
  <c r="R10131" i="2" l="1"/>
  <c r="P10131" i="2"/>
  <c r="Q10131" i="2" l="1"/>
  <c r="I10132" i="2"/>
  <c r="N10132" i="2" l="1"/>
  <c r="O10132" i="2"/>
  <c r="P10132" i="2" l="1"/>
  <c r="R10132" i="2"/>
  <c r="Q10132" i="2" l="1"/>
  <c r="I10133" i="2"/>
  <c r="N10133" i="2" l="1"/>
  <c r="O10133" i="2"/>
  <c r="P10133" i="2" s="1"/>
  <c r="Q10133" i="2" s="1"/>
  <c r="I10134" i="2" l="1"/>
  <c r="R10133" i="2"/>
  <c r="O10134" i="2" l="1"/>
  <c r="N10134" i="2"/>
  <c r="P10134" i="2" l="1"/>
  <c r="R10134" i="2"/>
  <c r="Q10134" i="2" l="1"/>
  <c r="I10135" i="2"/>
  <c r="O10135" i="2" l="1"/>
  <c r="N10135" i="2"/>
  <c r="R10135" i="2" l="1"/>
  <c r="P10135" i="2"/>
  <c r="Q10135" i="2" l="1"/>
  <c r="I10136" i="2"/>
  <c r="N10136" i="2" l="1"/>
  <c r="O10136" i="2"/>
  <c r="P10136" i="2" l="1"/>
  <c r="R10136" i="2"/>
  <c r="Q10136" i="2" l="1"/>
  <c r="I10137" i="2"/>
  <c r="N10137" i="2" l="1"/>
  <c r="O10137" i="2"/>
  <c r="P10137" i="2" s="1"/>
  <c r="Q10137" i="2" s="1"/>
  <c r="I10138" i="2" l="1"/>
  <c r="R10137" i="2"/>
  <c r="N10138" i="2" l="1"/>
  <c r="O10138" i="2"/>
  <c r="P10138" i="2" l="1"/>
  <c r="R10138" i="2"/>
  <c r="Q10138" i="2" l="1"/>
  <c r="I10139" i="2"/>
  <c r="N10139" i="2" l="1"/>
  <c r="O10139" i="2"/>
  <c r="R10139" i="2" l="1"/>
  <c r="P10139" i="2"/>
  <c r="Q10139" i="2" l="1"/>
  <c r="I10140" i="2"/>
  <c r="N10140" i="2" l="1"/>
  <c r="R10140" i="2" s="1"/>
  <c r="O10140" i="2"/>
  <c r="P10140" i="2" s="1"/>
  <c r="Q10140" i="2" s="1"/>
  <c r="I10141" i="2" l="1"/>
  <c r="O10141" i="2" l="1"/>
  <c r="N10141" i="2"/>
  <c r="R10141" i="2" l="1"/>
  <c r="P10141" i="2"/>
  <c r="Q10141" i="2" l="1"/>
  <c r="I10142" i="2"/>
  <c r="N10142" i="2" l="1"/>
  <c r="O10142" i="2"/>
  <c r="R10142" i="2" s="1"/>
  <c r="P10142" i="2" l="1"/>
  <c r="Q10142" i="2" l="1"/>
  <c r="I10143" i="2"/>
  <c r="N10143" i="2" l="1"/>
  <c r="O10143" i="2"/>
  <c r="R10143" i="2" l="1"/>
  <c r="P10143" i="2"/>
  <c r="Q10143" i="2" l="1"/>
  <c r="I10144" i="2"/>
  <c r="N10144" i="2" l="1"/>
  <c r="O10144" i="2"/>
  <c r="P10144" i="2" l="1"/>
  <c r="R10144" i="2"/>
  <c r="Q10144" i="2" l="1"/>
  <c r="I10145" i="2"/>
  <c r="N10145" i="2" l="1"/>
  <c r="O10145" i="2"/>
  <c r="P10145" i="2" s="1"/>
  <c r="Q10145" i="2" s="1"/>
  <c r="I10146" i="2" l="1"/>
  <c r="R10145" i="2"/>
  <c r="O10146" i="2" l="1"/>
  <c r="N10146" i="2"/>
  <c r="R10146" i="2" l="1"/>
  <c r="P10146" i="2"/>
  <c r="Q10146" i="2" l="1"/>
  <c r="I10147" i="2"/>
  <c r="N10147" i="2" l="1"/>
  <c r="O10147" i="2"/>
  <c r="P10147" i="2" s="1"/>
  <c r="Q10147" i="2" s="1"/>
  <c r="I10148" i="2" l="1"/>
  <c r="R10147" i="2"/>
  <c r="O10148" i="2" l="1"/>
  <c r="N10148" i="2"/>
  <c r="P10148" i="2" s="1"/>
  <c r="Q10148" i="2" s="1"/>
  <c r="I10149" i="2" l="1"/>
  <c r="R10148" i="2"/>
  <c r="N10149" i="2" l="1"/>
  <c r="O10149" i="2"/>
  <c r="P10149" i="2" l="1"/>
  <c r="R10149" i="2"/>
  <c r="Q10149" i="2" l="1"/>
  <c r="I10150" i="2"/>
  <c r="N10150" i="2" l="1"/>
  <c r="O10150" i="2"/>
  <c r="P10150" i="2" l="1"/>
  <c r="R10150" i="2"/>
  <c r="Q10150" i="2" l="1"/>
  <c r="I10151" i="2"/>
  <c r="O10151" i="2" l="1"/>
  <c r="N10151" i="2"/>
  <c r="R10151" i="2" l="1"/>
  <c r="P10151" i="2"/>
  <c r="Q10151" i="2" l="1"/>
  <c r="I10152" i="2"/>
  <c r="O10152" i="2" l="1"/>
  <c r="N10152" i="2"/>
  <c r="P10152" i="2" l="1"/>
  <c r="R10152" i="2"/>
  <c r="Q10152" i="2" l="1"/>
  <c r="I10153" i="2"/>
  <c r="N10153" i="2" l="1"/>
  <c r="O10153" i="2"/>
  <c r="R10153" i="2" l="1"/>
  <c r="P10153" i="2"/>
  <c r="Q10153" i="2" l="1"/>
  <c r="I10154" i="2"/>
  <c r="N10154" i="2" l="1"/>
  <c r="O10154" i="2"/>
  <c r="R10154" i="2" s="1"/>
  <c r="P10154" i="2" l="1"/>
  <c r="Q10154" i="2" l="1"/>
  <c r="I10155" i="2"/>
  <c r="N10155" i="2" l="1"/>
  <c r="O10155" i="2"/>
  <c r="P10155" i="2" l="1"/>
  <c r="R10155" i="2"/>
  <c r="Q10155" i="2" l="1"/>
  <c r="I10156" i="2"/>
  <c r="O10156" i="2" l="1"/>
  <c r="N10156" i="2"/>
  <c r="P10156" i="2" l="1"/>
  <c r="R10156" i="2"/>
  <c r="Q10156" i="2" l="1"/>
  <c r="I10157" i="2"/>
  <c r="N10157" i="2" l="1"/>
  <c r="O10157" i="2"/>
  <c r="P10157" i="2" s="1"/>
  <c r="Q10157" i="2" s="1"/>
  <c r="I10158" i="2" l="1"/>
  <c r="R10157" i="2"/>
  <c r="O10158" i="2" l="1"/>
  <c r="N10158" i="2"/>
  <c r="P10158" i="2" s="1"/>
  <c r="Q10158" i="2" s="1"/>
  <c r="I10159" i="2" l="1"/>
  <c r="R10158" i="2"/>
  <c r="O10159" i="2" l="1"/>
  <c r="N10159" i="2"/>
  <c r="R10159" i="2" s="1"/>
  <c r="P10159" i="2" l="1"/>
  <c r="Q10159" i="2" l="1"/>
  <c r="I10160" i="2"/>
  <c r="N10160" i="2" l="1"/>
  <c r="O10160" i="2"/>
  <c r="R10160" i="2" l="1"/>
  <c r="P10160" i="2"/>
  <c r="Q10160" i="2" l="1"/>
  <c r="I10161" i="2"/>
  <c r="O10161" i="2" l="1"/>
  <c r="N10161" i="2"/>
  <c r="P10161" i="2" l="1"/>
  <c r="R10161" i="2"/>
  <c r="Q10161" i="2" l="1"/>
  <c r="I10162" i="2"/>
  <c r="N10162" i="2" l="1"/>
  <c r="O10162" i="2"/>
  <c r="R10162" i="2" l="1"/>
  <c r="P10162" i="2"/>
  <c r="Q10162" i="2" l="1"/>
  <c r="I10163" i="2"/>
  <c r="N10163" i="2" l="1"/>
  <c r="O10163" i="2"/>
  <c r="R10163" i="2" l="1"/>
  <c r="P10163" i="2"/>
  <c r="Q10163" i="2" l="1"/>
  <c r="I10164" i="2"/>
  <c r="N10164" i="2" l="1"/>
  <c r="O10164" i="2"/>
  <c r="P10164" i="2" l="1"/>
  <c r="R10164" i="2"/>
  <c r="Q10164" i="2" l="1"/>
  <c r="I10165" i="2"/>
  <c r="O10165" i="2" l="1"/>
  <c r="N10165" i="2"/>
  <c r="R10165" i="2" l="1"/>
  <c r="P10165" i="2"/>
  <c r="Q10165" i="2" l="1"/>
  <c r="I10166" i="2"/>
  <c r="N10166" i="2" l="1"/>
  <c r="O10166" i="2"/>
  <c r="R10166" i="2" s="1"/>
  <c r="P10166" i="2" l="1"/>
  <c r="Q10166" i="2" l="1"/>
  <c r="I10167" i="2"/>
  <c r="O10167" i="2" l="1"/>
  <c r="N10167" i="2"/>
  <c r="R10167" i="2" l="1"/>
  <c r="P10167" i="2"/>
  <c r="Q10167" i="2" l="1"/>
  <c r="I10168" i="2"/>
  <c r="O10168" i="2" l="1"/>
  <c r="N10168" i="2"/>
  <c r="P10168" i="2" l="1"/>
  <c r="R10168" i="2"/>
  <c r="Q10168" i="2" l="1"/>
  <c r="I10169" i="2"/>
  <c r="N10169" i="2" l="1"/>
  <c r="O10169" i="2"/>
  <c r="R10169" i="2" l="1"/>
  <c r="P10169" i="2"/>
  <c r="Q10169" i="2" l="1"/>
  <c r="I10170" i="2"/>
  <c r="O10170" i="2" l="1"/>
  <c r="N10170" i="2"/>
  <c r="R10170" i="2" l="1"/>
  <c r="P10170" i="2"/>
  <c r="Q10170" i="2" l="1"/>
  <c r="I10171" i="2"/>
  <c r="O10171" i="2" l="1"/>
  <c r="N10171" i="2"/>
  <c r="R10171" i="2" s="1"/>
  <c r="P10171" i="2" l="1"/>
  <c r="Q10171" i="2" l="1"/>
  <c r="I10172" i="2"/>
  <c r="O10172" i="2" l="1"/>
  <c r="N10172" i="2"/>
  <c r="P10172" i="2" l="1"/>
  <c r="R10172" i="2"/>
  <c r="Q10172" i="2" l="1"/>
  <c r="I10173" i="2"/>
  <c r="N10173" i="2" l="1"/>
  <c r="O10173" i="2"/>
  <c r="R10173" i="2" s="1"/>
  <c r="P10173" i="2" l="1"/>
  <c r="Q10173" i="2" l="1"/>
  <c r="I10174" i="2"/>
  <c r="N10174" i="2" l="1"/>
  <c r="O10174" i="2"/>
  <c r="P10174" i="2" s="1"/>
  <c r="Q10174" i="2" s="1"/>
  <c r="I10175" i="2" l="1"/>
  <c r="R10174" i="2"/>
  <c r="O10175" i="2" l="1"/>
  <c r="N10175" i="2"/>
  <c r="R10175" i="2" s="1"/>
  <c r="P10175" i="2" l="1"/>
  <c r="Q10175" i="2" l="1"/>
  <c r="I10176" i="2"/>
  <c r="O10176" i="2" l="1"/>
  <c r="N10176" i="2"/>
  <c r="P10176" i="2" l="1"/>
  <c r="R10176" i="2"/>
  <c r="Q10176" i="2" l="1"/>
  <c r="I10177" i="2"/>
  <c r="O10177" i="2" l="1"/>
  <c r="N10177" i="2"/>
  <c r="R10177" i="2" s="1"/>
  <c r="P10177" i="2" l="1"/>
  <c r="Q10177" i="2" l="1"/>
  <c r="I10178" i="2"/>
  <c r="N10178" i="2" l="1"/>
  <c r="O10178" i="2"/>
  <c r="R10178" i="2" s="1"/>
  <c r="P10178" i="2" l="1"/>
  <c r="Q10178" i="2" l="1"/>
  <c r="I10179" i="2"/>
  <c r="N10179" i="2" l="1"/>
  <c r="R10179" i="2" s="1"/>
  <c r="O10179" i="2"/>
  <c r="P10179" i="2" s="1"/>
  <c r="Q10179" i="2" s="1"/>
  <c r="I10180" i="2" l="1"/>
  <c r="O10180" i="2" l="1"/>
  <c r="N10180" i="2"/>
  <c r="P10180" i="2" l="1"/>
  <c r="R10180" i="2"/>
  <c r="Q10180" i="2" l="1"/>
  <c r="I10181" i="2"/>
  <c r="N10181" i="2" l="1"/>
  <c r="O10181" i="2"/>
  <c r="R10181" i="2" l="1"/>
  <c r="P10181" i="2"/>
  <c r="Q10181" i="2" l="1"/>
  <c r="I10182" i="2"/>
  <c r="N10182" i="2" l="1"/>
  <c r="O10182" i="2"/>
  <c r="P10182" i="2" s="1"/>
  <c r="Q10182" i="2" s="1"/>
  <c r="I10183" i="2" l="1"/>
  <c r="R10182" i="2"/>
  <c r="O10183" i="2" l="1"/>
  <c r="N10183" i="2"/>
  <c r="R10183" i="2" l="1"/>
  <c r="P10183" i="2"/>
  <c r="Q10183" i="2" l="1"/>
  <c r="I10184" i="2"/>
  <c r="O10184" i="2" l="1"/>
  <c r="N10184" i="2"/>
  <c r="R10184" i="2" l="1"/>
  <c r="P10184" i="2"/>
  <c r="Q10184" i="2" l="1"/>
  <c r="I10185" i="2"/>
  <c r="N10185" i="2" l="1"/>
  <c r="O10185" i="2"/>
  <c r="P10185" i="2" s="1"/>
  <c r="Q10185" i="2" s="1"/>
  <c r="I10186" i="2" l="1"/>
  <c r="R10185" i="2"/>
  <c r="O10186" i="2" l="1"/>
  <c r="N10186" i="2"/>
  <c r="P10186" i="2" l="1"/>
  <c r="R10186" i="2"/>
  <c r="Q10186" i="2" l="1"/>
  <c r="I10187" i="2"/>
  <c r="N10187" i="2" l="1"/>
  <c r="O10187" i="2"/>
  <c r="P10187" i="2" s="1"/>
  <c r="Q10187" i="2" s="1"/>
  <c r="I10188" i="2" l="1"/>
  <c r="R10187" i="2"/>
  <c r="O10188" i="2" l="1"/>
  <c r="N10188" i="2"/>
  <c r="P10188" i="2" l="1"/>
  <c r="R10188" i="2"/>
  <c r="Q10188" i="2" l="1"/>
  <c r="I10189" i="2"/>
  <c r="O10189" i="2" l="1"/>
  <c r="N10189" i="2"/>
  <c r="R10189" i="2" s="1"/>
  <c r="P10189" i="2" l="1"/>
  <c r="Q10189" i="2" l="1"/>
  <c r="I10190" i="2"/>
  <c r="O10190" i="2" l="1"/>
  <c r="N10190" i="2"/>
  <c r="P10190" i="2" l="1"/>
  <c r="R10190" i="2"/>
  <c r="Q10190" i="2" l="1"/>
  <c r="I10191" i="2"/>
  <c r="O10191" i="2" l="1"/>
  <c r="N10191" i="2"/>
  <c r="P10191" i="2" l="1"/>
  <c r="R10191" i="2"/>
  <c r="Q10191" i="2" l="1"/>
  <c r="I10192" i="2"/>
  <c r="N10192" i="2" l="1"/>
  <c r="O10192" i="2"/>
  <c r="P10192" i="2" l="1"/>
  <c r="R10192" i="2"/>
  <c r="Q10192" i="2" l="1"/>
  <c r="I10193" i="2"/>
  <c r="O10193" i="2" l="1"/>
  <c r="N10193" i="2"/>
  <c r="R10193" i="2" s="1"/>
  <c r="P10193" i="2" l="1"/>
  <c r="Q10193" i="2" l="1"/>
  <c r="I10194" i="2"/>
  <c r="O10194" i="2" l="1"/>
  <c r="N10194" i="2"/>
  <c r="P10194" i="2" l="1"/>
  <c r="R10194" i="2"/>
  <c r="Q10194" i="2" l="1"/>
  <c r="I10195" i="2"/>
  <c r="O10195" i="2" l="1"/>
  <c r="N10195" i="2"/>
  <c r="P10195" i="2" l="1"/>
  <c r="R10195" i="2"/>
  <c r="Q10195" i="2" l="1"/>
  <c r="I10196" i="2"/>
  <c r="O10196" i="2" l="1"/>
  <c r="N10196" i="2"/>
  <c r="P10196" i="2" s="1"/>
  <c r="Q10196" i="2" s="1"/>
  <c r="I10197" i="2" l="1"/>
  <c r="R10196" i="2"/>
  <c r="N10197" i="2" l="1"/>
  <c r="O10197" i="2"/>
  <c r="P10197" i="2" l="1"/>
  <c r="R10197" i="2"/>
  <c r="Q10197" i="2" l="1"/>
  <c r="I10198" i="2"/>
  <c r="O10198" i="2" l="1"/>
  <c r="N10198" i="2"/>
  <c r="R10198" i="2" l="1"/>
  <c r="P10198" i="2"/>
  <c r="Q10198" i="2" l="1"/>
  <c r="I10199" i="2"/>
  <c r="N10199" i="2" l="1"/>
  <c r="O10199" i="2"/>
  <c r="R10199" i="2" s="1"/>
  <c r="P10199" i="2" l="1"/>
  <c r="Q10199" i="2" l="1"/>
  <c r="I10200" i="2"/>
  <c r="N10200" i="2" l="1"/>
  <c r="O10200" i="2"/>
  <c r="P10200" i="2" l="1"/>
  <c r="R10200" i="2"/>
  <c r="Q10200" i="2" l="1"/>
  <c r="I10201" i="2"/>
  <c r="O10201" i="2" l="1"/>
  <c r="N10201" i="2"/>
  <c r="P10201" i="2" s="1"/>
  <c r="Q10201" i="2" s="1"/>
  <c r="I10202" i="2" l="1"/>
  <c r="R10201" i="2"/>
  <c r="N10202" i="2" l="1"/>
  <c r="O10202" i="2"/>
  <c r="R10202" i="2" l="1"/>
  <c r="P10202" i="2"/>
  <c r="Q10202" i="2" l="1"/>
  <c r="I10203" i="2"/>
  <c r="O10203" i="2" l="1"/>
  <c r="N10203" i="2"/>
  <c r="P10203" i="2" l="1"/>
  <c r="R10203" i="2"/>
  <c r="Q10203" i="2" l="1"/>
  <c r="I10204" i="2"/>
  <c r="N10204" i="2" l="1"/>
  <c r="O10204" i="2"/>
  <c r="R10204" i="2" l="1"/>
  <c r="P10204" i="2"/>
  <c r="Q10204" i="2" l="1"/>
  <c r="I10205" i="2"/>
  <c r="N10205" i="2" l="1"/>
  <c r="O10205" i="2"/>
  <c r="P10205" i="2" l="1"/>
  <c r="R10205" i="2"/>
  <c r="Q10205" i="2" l="1"/>
  <c r="I10206" i="2"/>
  <c r="N10206" i="2" l="1"/>
  <c r="O10206" i="2"/>
  <c r="P10206" i="2" l="1"/>
  <c r="R10206" i="2"/>
  <c r="Q10206" i="2" l="1"/>
  <c r="I10207" i="2"/>
  <c r="O10207" i="2" l="1"/>
  <c r="N10207" i="2"/>
  <c r="P10207" i="2" l="1"/>
  <c r="R10207" i="2"/>
  <c r="Q10207" i="2" l="1"/>
  <c r="I10208" i="2"/>
  <c r="N10208" i="2" l="1"/>
  <c r="O10208" i="2"/>
  <c r="R10208" i="2" s="1"/>
  <c r="P10208" i="2" l="1"/>
  <c r="Q10208" i="2" l="1"/>
  <c r="I10209" i="2"/>
  <c r="N10209" i="2" l="1"/>
  <c r="O10209" i="2"/>
  <c r="R10209" i="2" l="1"/>
  <c r="P10209" i="2"/>
  <c r="Q10209" i="2" l="1"/>
  <c r="I10210" i="2"/>
  <c r="O10210" i="2" l="1"/>
  <c r="N10210" i="2"/>
  <c r="R10210" i="2" l="1"/>
  <c r="P10210" i="2"/>
  <c r="Q10210" i="2" l="1"/>
  <c r="I10211" i="2"/>
  <c r="O10211" i="2" l="1"/>
  <c r="N10211" i="2"/>
  <c r="R10211" i="2" l="1"/>
  <c r="P10211" i="2"/>
  <c r="Q10211" i="2" l="1"/>
  <c r="I10212" i="2"/>
  <c r="O10212" i="2" l="1"/>
  <c r="N10212" i="2"/>
  <c r="R10212" i="2" l="1"/>
  <c r="P10212" i="2"/>
  <c r="Q10212" i="2" l="1"/>
  <c r="I10213" i="2"/>
  <c r="N10213" i="2" l="1"/>
  <c r="O10213" i="2"/>
  <c r="R10213" i="2" l="1"/>
  <c r="P10213" i="2"/>
  <c r="Q10213" i="2" l="1"/>
  <c r="I10214" i="2"/>
  <c r="N10214" i="2" l="1"/>
  <c r="O10214" i="2"/>
  <c r="P10214" i="2" l="1"/>
  <c r="R10214" i="2"/>
  <c r="Q10214" i="2" l="1"/>
  <c r="I10215" i="2"/>
  <c r="N10215" i="2" l="1"/>
  <c r="O10215" i="2"/>
  <c r="P10215" i="2" s="1"/>
  <c r="Q10215" i="2" s="1"/>
  <c r="I10216" i="2" l="1"/>
  <c r="R10215" i="2"/>
  <c r="N10216" i="2" l="1"/>
  <c r="O10216" i="2"/>
  <c r="P10216" i="2" l="1"/>
  <c r="R10216" i="2"/>
  <c r="Q10216" i="2" l="1"/>
  <c r="I10217" i="2"/>
  <c r="N10217" i="2" l="1"/>
  <c r="O10217" i="2"/>
  <c r="P10217" i="2" s="1"/>
  <c r="Q10217" i="2" s="1"/>
  <c r="I10218" i="2" l="1"/>
  <c r="R10217" i="2"/>
  <c r="N10218" i="2" l="1"/>
  <c r="O10218" i="2"/>
  <c r="P10218" i="2" s="1"/>
  <c r="Q10218" i="2" s="1"/>
  <c r="I10219" i="2" l="1"/>
  <c r="R10218" i="2"/>
  <c r="N10219" i="2" l="1"/>
  <c r="O10219" i="2"/>
  <c r="R10219" i="2" l="1"/>
  <c r="P10219" i="2"/>
  <c r="Q10219" i="2" l="1"/>
  <c r="I10220" i="2"/>
  <c r="O10220" i="2" l="1"/>
  <c r="N10220" i="2"/>
  <c r="P10220" i="2" l="1"/>
  <c r="R10220" i="2"/>
  <c r="Q10220" i="2" l="1"/>
  <c r="I10221" i="2"/>
  <c r="N10221" i="2" l="1"/>
  <c r="O10221" i="2"/>
  <c r="R10221" i="2" l="1"/>
  <c r="P10221" i="2"/>
  <c r="Q10221" i="2" l="1"/>
  <c r="I10222" i="2"/>
  <c r="N10222" i="2" l="1"/>
  <c r="O10222" i="2"/>
  <c r="R10222" i="2" s="1"/>
  <c r="P10222" i="2" l="1"/>
  <c r="Q10222" i="2" l="1"/>
  <c r="I10223" i="2"/>
  <c r="N10223" i="2" l="1"/>
  <c r="O10223" i="2"/>
  <c r="R10223" i="2" l="1"/>
  <c r="P10223" i="2"/>
  <c r="Q10223" i="2" l="1"/>
  <c r="I10224" i="2"/>
  <c r="O10224" i="2" l="1"/>
  <c r="N10224" i="2"/>
  <c r="P10224" i="2" l="1"/>
  <c r="R10224" i="2"/>
  <c r="Q10224" i="2" l="1"/>
  <c r="I10225" i="2"/>
  <c r="N10225" i="2" l="1"/>
  <c r="O10225" i="2"/>
  <c r="R10225" i="2" l="1"/>
  <c r="P10225" i="2"/>
  <c r="Q10225" i="2" l="1"/>
  <c r="I10226" i="2"/>
  <c r="O10226" i="2" l="1"/>
  <c r="N10226" i="2"/>
  <c r="P10226" i="2" s="1"/>
  <c r="Q10226" i="2" s="1"/>
  <c r="I10227" i="2" l="1"/>
  <c r="R10226" i="2"/>
  <c r="O10227" i="2" l="1"/>
  <c r="N10227" i="2"/>
  <c r="P10227" i="2" l="1"/>
  <c r="R10227" i="2"/>
  <c r="Q10227" i="2" l="1"/>
  <c r="I10228" i="2"/>
  <c r="O10228" i="2" l="1"/>
  <c r="N10228" i="2"/>
  <c r="R10228" i="2" l="1"/>
  <c r="P10228" i="2"/>
  <c r="Q10228" i="2" l="1"/>
  <c r="I10229" i="2"/>
  <c r="N10229" i="2" l="1"/>
  <c r="O10229" i="2"/>
  <c r="P10229" i="2" l="1"/>
  <c r="R10229" i="2"/>
  <c r="Q10229" i="2" l="1"/>
  <c r="I10230" i="2"/>
  <c r="O10230" i="2" l="1"/>
  <c r="N10230" i="2"/>
  <c r="P10230" i="2" l="1"/>
  <c r="R10230" i="2"/>
  <c r="Q10230" i="2" l="1"/>
  <c r="I10231" i="2"/>
  <c r="N10231" i="2" l="1"/>
  <c r="O10231" i="2"/>
  <c r="R10231" i="2" l="1"/>
  <c r="P10231" i="2"/>
  <c r="Q10231" i="2" l="1"/>
  <c r="I10232" i="2"/>
  <c r="O10232" i="2" l="1"/>
  <c r="N10232" i="2"/>
  <c r="P10232" i="2" s="1"/>
  <c r="Q10232" i="2" s="1"/>
  <c r="I10233" i="2" l="1"/>
  <c r="R10232" i="2"/>
  <c r="O10233" i="2" l="1"/>
  <c r="N10233" i="2"/>
  <c r="P10233" i="2" l="1"/>
  <c r="R10233" i="2"/>
  <c r="Q10233" i="2" l="1"/>
  <c r="I10234" i="2"/>
  <c r="N10234" i="2" l="1"/>
  <c r="O10234" i="2"/>
  <c r="R10234" i="2" l="1"/>
  <c r="P10234" i="2"/>
  <c r="Q10234" i="2" l="1"/>
  <c r="I10235" i="2"/>
  <c r="N10235" i="2" l="1"/>
  <c r="O10235" i="2"/>
  <c r="R10235" i="2" l="1"/>
  <c r="P10235" i="2"/>
  <c r="Q10235" i="2" l="1"/>
  <c r="I10236" i="2"/>
  <c r="O10236" i="2" l="1"/>
  <c r="N10236" i="2"/>
  <c r="P10236" i="2" l="1"/>
  <c r="R10236" i="2"/>
  <c r="Q10236" i="2" l="1"/>
  <c r="I10237" i="2"/>
  <c r="N10237" i="2" l="1"/>
  <c r="R10237" i="2" s="1"/>
  <c r="O10237" i="2"/>
  <c r="P10237" i="2" s="1"/>
  <c r="Q10237" i="2" s="1"/>
  <c r="I10238" i="2" l="1"/>
  <c r="N10238" i="2" l="1"/>
  <c r="O10238" i="2"/>
  <c r="R10238" i="2" l="1"/>
  <c r="P10238" i="2"/>
  <c r="Q10238" i="2" l="1"/>
  <c r="I10239" i="2"/>
  <c r="N10239" i="2" l="1"/>
  <c r="O10239" i="2"/>
  <c r="P10239" i="2" s="1"/>
  <c r="Q10239" i="2" s="1"/>
  <c r="I10240" i="2" l="1"/>
  <c r="R10239" i="2"/>
  <c r="N10240" i="2" l="1"/>
  <c r="O10240" i="2"/>
  <c r="R10240" i="2" l="1"/>
  <c r="P10240" i="2"/>
  <c r="Q10240" i="2" l="1"/>
  <c r="I10241" i="2"/>
  <c r="O10241" i="2" l="1"/>
  <c r="N10241" i="2"/>
  <c r="P10241" i="2" l="1"/>
  <c r="R10241" i="2"/>
  <c r="Q10241" i="2" l="1"/>
  <c r="I10242" i="2"/>
  <c r="O10242" i="2" l="1"/>
  <c r="N10242" i="2"/>
  <c r="R10242" i="2" l="1"/>
  <c r="P10242" i="2"/>
  <c r="Q10242" i="2" l="1"/>
  <c r="I10243" i="2"/>
  <c r="O10243" i="2" l="1"/>
  <c r="N10243" i="2"/>
  <c r="R10243" i="2" l="1"/>
  <c r="P10243" i="2"/>
  <c r="Q10243" i="2" l="1"/>
  <c r="I10244" i="2"/>
  <c r="N10244" i="2" l="1"/>
  <c r="O10244" i="2"/>
  <c r="R10244" i="2" s="1"/>
  <c r="P10244" i="2" l="1"/>
  <c r="Q10244" i="2" l="1"/>
  <c r="I10245" i="2"/>
  <c r="O10245" i="2" l="1"/>
  <c r="N10245" i="2"/>
  <c r="R10245" i="2" l="1"/>
  <c r="P10245" i="2"/>
  <c r="Q10245" i="2" l="1"/>
  <c r="I10246" i="2"/>
  <c r="N10246" i="2" l="1"/>
  <c r="O10246" i="2"/>
  <c r="P10246" i="2" l="1"/>
  <c r="R10246" i="2"/>
  <c r="Q10246" i="2" l="1"/>
  <c r="I10247" i="2"/>
  <c r="O10247" i="2" l="1"/>
  <c r="N10247" i="2"/>
  <c r="R10247" i="2" l="1"/>
  <c r="P10247" i="2"/>
  <c r="Q10247" i="2" l="1"/>
  <c r="I10248" i="2"/>
  <c r="O10248" i="2" l="1"/>
  <c r="N10248" i="2"/>
  <c r="P10248" i="2" l="1"/>
  <c r="R10248" i="2"/>
  <c r="Q10248" i="2" l="1"/>
  <c r="I10249" i="2"/>
  <c r="O10249" i="2" l="1"/>
  <c r="N10249" i="2"/>
  <c r="R10249" i="2" l="1"/>
  <c r="P10249" i="2"/>
  <c r="Q10249" i="2" l="1"/>
  <c r="I10250" i="2"/>
  <c r="O10250" i="2" l="1"/>
  <c r="N10250" i="2"/>
  <c r="R10250" i="2" l="1"/>
  <c r="P10250" i="2"/>
  <c r="Q10250" i="2" l="1"/>
  <c r="I10251" i="2"/>
  <c r="N10251" i="2" l="1"/>
  <c r="O10251" i="2"/>
  <c r="P10251" i="2" s="1"/>
  <c r="Q10251" i="2" s="1"/>
  <c r="R10251" i="2" l="1"/>
  <c r="I10252" i="2"/>
  <c r="O10252" i="2" l="1"/>
  <c r="N10252" i="2"/>
  <c r="P10252" i="2" l="1"/>
  <c r="R10252" i="2"/>
  <c r="Q10252" i="2" l="1"/>
  <c r="I10253" i="2"/>
  <c r="N10253" i="2" l="1"/>
  <c r="O10253" i="2"/>
  <c r="R10253" i="2" l="1"/>
  <c r="P10253" i="2"/>
  <c r="Q10253" i="2" l="1"/>
  <c r="I10254" i="2"/>
  <c r="N10254" i="2" l="1"/>
  <c r="O10254" i="2"/>
  <c r="R10254" i="2" l="1"/>
  <c r="P10254" i="2"/>
  <c r="Q10254" i="2" l="1"/>
  <c r="I10255" i="2"/>
  <c r="N10255" i="2" l="1"/>
  <c r="O10255" i="2"/>
  <c r="P10255" i="2" s="1"/>
  <c r="Q10255" i="2" s="1"/>
  <c r="I10256" i="2"/>
  <c r="N10256" i="2" l="1"/>
  <c r="O10256" i="2"/>
  <c r="R10255" i="2"/>
  <c r="P10256" i="2" l="1"/>
  <c r="R10256" i="2"/>
  <c r="Q10256" i="2" l="1"/>
  <c r="I10257" i="2"/>
  <c r="N10257" i="2" l="1"/>
  <c r="R10257" i="2" s="1"/>
  <c r="O10257" i="2"/>
  <c r="P10257" i="2" s="1"/>
  <c r="Q10257" i="2" s="1"/>
  <c r="I10258" i="2" l="1"/>
  <c r="N10258" i="2" l="1"/>
  <c r="O10258" i="2"/>
  <c r="R10258" i="2" l="1"/>
  <c r="P10258" i="2"/>
  <c r="Q10258" i="2" l="1"/>
  <c r="I10259" i="2"/>
  <c r="N10259" i="2" l="1"/>
  <c r="O10259" i="2"/>
  <c r="P10259" i="2" l="1"/>
  <c r="R10259" i="2"/>
  <c r="Q10259" i="2" l="1"/>
  <c r="I10260" i="2"/>
  <c r="O10260" i="2" l="1"/>
  <c r="N10260" i="2"/>
  <c r="P10260" i="2" l="1"/>
  <c r="R10260" i="2"/>
  <c r="Q10260" i="2" l="1"/>
  <c r="I10261" i="2"/>
  <c r="N10261" i="2" l="1"/>
  <c r="O10261" i="2"/>
  <c r="R10261" i="2" l="1"/>
  <c r="P10261" i="2"/>
  <c r="Q10261" i="2" l="1"/>
  <c r="I10262" i="2"/>
  <c r="N10262" i="2" l="1"/>
  <c r="O10262" i="2"/>
  <c r="R10262" i="2" l="1"/>
  <c r="P10262" i="2"/>
  <c r="Q10262" i="2" l="1"/>
  <c r="I10263" i="2"/>
  <c r="N10263" i="2" l="1"/>
  <c r="O10263" i="2"/>
  <c r="P10263" i="2" s="1"/>
  <c r="Q10263" i="2" s="1"/>
  <c r="I10264" i="2" l="1"/>
  <c r="R10263" i="2"/>
  <c r="N10264" i="2" l="1"/>
  <c r="O10264" i="2"/>
  <c r="P10264" i="2" s="1"/>
  <c r="Q10264" i="2" s="1"/>
  <c r="I10265" i="2" l="1"/>
  <c r="R10264" i="2"/>
  <c r="O10265" i="2" l="1"/>
  <c r="N10265" i="2"/>
  <c r="R10265" i="2" l="1"/>
  <c r="P10265" i="2"/>
  <c r="Q10265" i="2" l="1"/>
  <c r="I10266" i="2"/>
  <c r="O10266" i="2" l="1"/>
  <c r="N10266" i="2"/>
  <c r="R10266" i="2" l="1"/>
  <c r="P10266" i="2"/>
  <c r="Q10266" i="2" l="1"/>
  <c r="I10267" i="2"/>
  <c r="N10267" i="2" l="1"/>
  <c r="O10267" i="2"/>
  <c r="R10267" i="2" l="1"/>
  <c r="P10267" i="2"/>
  <c r="Q10267" i="2" l="1"/>
  <c r="I10268" i="2"/>
  <c r="N10268" i="2" l="1"/>
  <c r="O10268" i="2"/>
  <c r="P10268" i="2" l="1"/>
  <c r="R10268" i="2"/>
  <c r="Q10268" i="2" l="1"/>
  <c r="I10269" i="2"/>
  <c r="N10269" i="2" l="1"/>
  <c r="O10269" i="2"/>
  <c r="P10269" i="2" s="1"/>
  <c r="Q10269" i="2" s="1"/>
  <c r="I10270" i="2" l="1"/>
  <c r="R10269" i="2"/>
  <c r="O10270" i="2" l="1"/>
  <c r="N10270" i="2"/>
  <c r="P10270" i="2" l="1"/>
  <c r="R10270" i="2"/>
  <c r="Q10270" i="2" l="1"/>
  <c r="I10271" i="2"/>
  <c r="O10271" i="2" l="1"/>
  <c r="N10271" i="2"/>
  <c r="R10271" i="2" l="1"/>
  <c r="P10271" i="2"/>
  <c r="Q10271" i="2" l="1"/>
  <c r="I10272" i="2"/>
  <c r="O10272" i="2" l="1"/>
  <c r="N10272" i="2"/>
  <c r="R10272" i="2" l="1"/>
  <c r="P10272" i="2"/>
  <c r="Q10272" i="2" l="1"/>
  <c r="I10273" i="2"/>
  <c r="N10273" i="2" l="1"/>
  <c r="O10273" i="2"/>
  <c r="R10273" i="2" l="1"/>
  <c r="P10273" i="2"/>
  <c r="Q10273" i="2" l="1"/>
  <c r="I10274" i="2"/>
  <c r="O10274" i="2" l="1"/>
  <c r="N10274" i="2"/>
  <c r="P10274" i="2" l="1"/>
  <c r="R10274" i="2"/>
  <c r="Q10274" i="2" l="1"/>
  <c r="I10275" i="2"/>
  <c r="N10275" i="2" l="1"/>
  <c r="O10275" i="2"/>
  <c r="R10275" i="2" l="1"/>
  <c r="P10275" i="2"/>
  <c r="Q10275" i="2" l="1"/>
  <c r="I10276" i="2"/>
  <c r="N10276" i="2" l="1"/>
  <c r="O10276" i="2"/>
  <c r="P10276" i="2" l="1"/>
  <c r="R10276" i="2"/>
  <c r="Q10276" i="2" l="1"/>
  <c r="I10277" i="2"/>
  <c r="N10277" i="2" l="1"/>
  <c r="O10277" i="2"/>
  <c r="P10277" i="2" l="1"/>
  <c r="R10277" i="2"/>
  <c r="Q10277" i="2" l="1"/>
  <c r="I10278" i="2"/>
  <c r="N10278" i="2" l="1"/>
  <c r="O10278" i="2"/>
  <c r="P10278" i="2" l="1"/>
  <c r="R10278" i="2"/>
  <c r="Q10278" i="2" l="1"/>
  <c r="I10279" i="2"/>
  <c r="N10279" i="2" l="1"/>
  <c r="O10279" i="2"/>
  <c r="P10279" i="2" s="1"/>
  <c r="Q10279" i="2" s="1"/>
  <c r="I10280" i="2" l="1"/>
  <c r="R10279" i="2"/>
  <c r="N10280" i="2" l="1"/>
  <c r="O10280" i="2"/>
  <c r="P10280" i="2" l="1"/>
  <c r="R10280" i="2"/>
  <c r="Q10280" i="2" l="1"/>
  <c r="I10281" i="2"/>
  <c r="N10281" i="2" l="1"/>
  <c r="O10281" i="2"/>
  <c r="R10281" i="2" l="1"/>
  <c r="P10281" i="2"/>
  <c r="Q10281" i="2" l="1"/>
  <c r="I10282" i="2"/>
  <c r="N10282" i="2" l="1"/>
  <c r="O10282" i="2"/>
  <c r="R10282" i="2" s="1"/>
  <c r="P10282" i="2" l="1"/>
  <c r="Q10282" i="2" l="1"/>
  <c r="I10283" i="2"/>
  <c r="N10283" i="2" l="1"/>
  <c r="O10283" i="2"/>
  <c r="P10283" i="2" l="1"/>
  <c r="R10283" i="2"/>
  <c r="Q10283" i="2" l="1"/>
  <c r="I10284" i="2"/>
  <c r="N10284" i="2" l="1"/>
  <c r="O10284" i="2"/>
  <c r="P10284" i="2" l="1"/>
  <c r="R10284" i="2"/>
  <c r="Q10284" i="2" l="1"/>
  <c r="I10285" i="2"/>
  <c r="O10285" i="2" l="1"/>
  <c r="N10285" i="2"/>
  <c r="P10285" i="2" s="1"/>
  <c r="Q10285" i="2" s="1"/>
  <c r="I10286" i="2" l="1"/>
  <c r="R10285" i="2"/>
  <c r="N10286" i="2" l="1"/>
  <c r="O10286" i="2"/>
  <c r="R10286" i="2" l="1"/>
  <c r="P10286" i="2"/>
  <c r="Q10286" i="2" l="1"/>
  <c r="I10287" i="2"/>
  <c r="N10287" i="2" l="1"/>
  <c r="O10287" i="2"/>
  <c r="P10287" i="2" s="1"/>
  <c r="Q10287" i="2" s="1"/>
  <c r="I10288" i="2" l="1"/>
  <c r="R10287" i="2"/>
  <c r="O10288" i="2" l="1"/>
  <c r="N10288" i="2"/>
  <c r="P10288" i="2" s="1"/>
  <c r="Q10288" i="2" s="1"/>
  <c r="I10289" i="2" l="1"/>
  <c r="R10288" i="2"/>
  <c r="O10289" i="2" l="1"/>
  <c r="N10289" i="2"/>
  <c r="R10289" i="2" s="1"/>
  <c r="P10289" i="2" l="1"/>
  <c r="Q10289" i="2" l="1"/>
  <c r="I10290" i="2"/>
  <c r="O10290" i="2" l="1"/>
  <c r="N10290" i="2"/>
  <c r="P10290" i="2" l="1"/>
  <c r="R10290" i="2"/>
  <c r="Q10290" i="2" l="1"/>
  <c r="I10291" i="2"/>
  <c r="O10291" i="2" l="1"/>
  <c r="N10291" i="2"/>
  <c r="R10291" i="2" s="1"/>
  <c r="P10291" i="2" l="1"/>
  <c r="Q10291" i="2" l="1"/>
  <c r="I10292" i="2"/>
  <c r="N10292" i="2" l="1"/>
  <c r="O10292" i="2"/>
  <c r="R10292" i="2" l="1"/>
  <c r="P10292" i="2"/>
  <c r="Q10292" i="2" l="1"/>
  <c r="I10293" i="2"/>
  <c r="O10293" i="2" l="1"/>
  <c r="N10293" i="2"/>
  <c r="R10293" i="2" l="1"/>
  <c r="P10293" i="2"/>
  <c r="Q10293" i="2" l="1"/>
  <c r="I10294" i="2"/>
  <c r="O10294" i="2" l="1"/>
  <c r="N10294" i="2"/>
  <c r="P10294" i="2" l="1"/>
  <c r="R10294" i="2"/>
  <c r="Q10294" i="2" l="1"/>
  <c r="I10295" i="2"/>
  <c r="N10295" i="2" l="1"/>
  <c r="O10295" i="2"/>
  <c r="R10295" i="2" l="1"/>
  <c r="P10295" i="2"/>
  <c r="Q10295" i="2" l="1"/>
  <c r="I10296" i="2"/>
  <c r="O10296" i="2" l="1"/>
  <c r="N10296" i="2"/>
  <c r="P10296" i="2" s="1"/>
  <c r="Q10296" i="2" s="1"/>
  <c r="I10297" i="2" l="1"/>
  <c r="R10296" i="2"/>
  <c r="N10297" i="2" l="1"/>
  <c r="O10297" i="2"/>
  <c r="R10297" i="2" l="1"/>
  <c r="P10297" i="2"/>
  <c r="Q10297" i="2" l="1"/>
  <c r="I10298" i="2"/>
  <c r="O10298" i="2" l="1"/>
  <c r="N10298" i="2"/>
  <c r="R10298" i="2" s="1"/>
  <c r="P10298" i="2" l="1"/>
  <c r="Q10298" i="2" l="1"/>
  <c r="I10299" i="2"/>
  <c r="N10299" i="2" l="1"/>
  <c r="O10299" i="2"/>
  <c r="R10299" i="2" s="1"/>
  <c r="P10299" i="2" l="1"/>
  <c r="Q10299" i="2" l="1"/>
  <c r="I10300" i="2"/>
  <c r="N10300" i="2" l="1"/>
  <c r="O10300" i="2"/>
  <c r="P10300" i="2" s="1"/>
  <c r="Q10300" i="2" s="1"/>
  <c r="I10301" i="2" l="1"/>
  <c r="R10300" i="2"/>
  <c r="N10301" i="2" l="1"/>
  <c r="O10301" i="2"/>
  <c r="P10301" i="2" s="1"/>
  <c r="Q10301" i="2" s="1"/>
  <c r="I10302" i="2"/>
  <c r="N10302" i="2" l="1"/>
  <c r="O10302" i="2"/>
  <c r="R10301" i="2"/>
  <c r="P10302" i="2" l="1"/>
  <c r="R10302" i="2"/>
  <c r="Q10302" i="2" l="1"/>
  <c r="I10303" i="2"/>
  <c r="O10303" i="2" l="1"/>
  <c r="N10303" i="2"/>
  <c r="P10303" i="2" l="1"/>
  <c r="R10303" i="2"/>
  <c r="Q10303" i="2" l="1"/>
  <c r="I10304" i="2"/>
  <c r="N10304" i="2" l="1"/>
  <c r="O10304" i="2"/>
  <c r="R10304" i="2" s="1"/>
  <c r="P10304" i="2" l="1"/>
  <c r="Q10304" i="2" l="1"/>
  <c r="I10305" i="2"/>
  <c r="N10305" i="2" l="1"/>
  <c r="O10305" i="2"/>
  <c r="P10305" i="2" s="1"/>
  <c r="Q10305" i="2" s="1"/>
  <c r="R10305" i="2" l="1"/>
  <c r="I10306" i="2"/>
  <c r="N10306" i="2" l="1"/>
  <c r="O10306" i="2"/>
  <c r="P10306" i="2" l="1"/>
  <c r="R10306" i="2"/>
  <c r="Q10306" i="2" l="1"/>
  <c r="I10307" i="2"/>
  <c r="N10307" i="2" l="1"/>
  <c r="O10307" i="2"/>
  <c r="P10307" i="2" l="1"/>
  <c r="R10307" i="2"/>
  <c r="Q10307" i="2" l="1"/>
  <c r="I10308" i="2"/>
  <c r="O10308" i="2" l="1"/>
  <c r="N10308" i="2"/>
  <c r="R10308" i="2" s="1"/>
  <c r="P10308" i="2" l="1"/>
  <c r="Q10308" i="2" l="1"/>
  <c r="I10309" i="2"/>
  <c r="N10309" i="2" l="1"/>
  <c r="O10309" i="2"/>
  <c r="P10309" i="2" s="1"/>
  <c r="Q10309" i="2" s="1"/>
  <c r="I10310" i="2" l="1"/>
  <c r="R10309" i="2"/>
  <c r="O10310" i="2" l="1"/>
  <c r="N10310" i="2"/>
  <c r="P10310" i="2" l="1"/>
  <c r="R10310" i="2"/>
  <c r="Q10310" i="2" l="1"/>
  <c r="I10311" i="2"/>
  <c r="N10311" i="2" l="1"/>
  <c r="O10311" i="2"/>
  <c r="R10311" i="2" l="1"/>
  <c r="P10311" i="2"/>
  <c r="Q10311" i="2" l="1"/>
  <c r="I10312" i="2"/>
  <c r="N10312" i="2" l="1"/>
  <c r="O10312" i="2"/>
  <c r="P10312" i="2" l="1"/>
  <c r="R10312" i="2"/>
  <c r="Q10312" i="2" l="1"/>
  <c r="I10313" i="2"/>
  <c r="N10313" i="2" l="1"/>
  <c r="O10313" i="2"/>
  <c r="R10313" i="2" l="1"/>
  <c r="P10313" i="2"/>
  <c r="Q10313" i="2" l="1"/>
  <c r="I10314" i="2"/>
  <c r="O10314" i="2" l="1"/>
  <c r="N10314" i="2"/>
  <c r="P10314" i="2" s="1"/>
  <c r="Q10314" i="2" s="1"/>
  <c r="I10315" i="2" l="1"/>
  <c r="R10314" i="2"/>
  <c r="O10315" i="2" l="1"/>
  <c r="N10315" i="2"/>
  <c r="R10315" i="2" l="1"/>
  <c r="P10315" i="2"/>
  <c r="Q10315" i="2" l="1"/>
  <c r="I10316" i="2"/>
  <c r="N10316" i="2" l="1"/>
  <c r="O10316" i="2"/>
  <c r="R10316" i="2" s="1"/>
  <c r="P10316" i="2" l="1"/>
  <c r="Q10316" i="2" l="1"/>
  <c r="I10317" i="2"/>
  <c r="N10317" i="2" l="1"/>
  <c r="O10317" i="2"/>
  <c r="R10317" i="2" l="1"/>
  <c r="P10317" i="2"/>
  <c r="Q10317" i="2" l="1"/>
  <c r="I10318" i="2"/>
  <c r="O10318" i="2" l="1"/>
  <c r="N10318" i="2"/>
  <c r="P10318" i="2" l="1"/>
  <c r="R10318" i="2"/>
  <c r="Q10318" i="2" l="1"/>
  <c r="I10319" i="2"/>
  <c r="O10319" i="2" l="1"/>
  <c r="N10319" i="2"/>
  <c r="R10319" i="2" l="1"/>
  <c r="P10319" i="2"/>
  <c r="Q10319" i="2" l="1"/>
  <c r="I10320" i="2"/>
  <c r="N10320" i="2" l="1"/>
  <c r="O10320" i="2"/>
  <c r="P10320" i="2" l="1"/>
  <c r="R10320" i="2"/>
  <c r="Q10320" i="2" l="1"/>
  <c r="I10321" i="2"/>
  <c r="N10321" i="2" l="1"/>
  <c r="O10321" i="2"/>
  <c r="R10321" i="2" l="1"/>
  <c r="P10321" i="2"/>
  <c r="Q10321" i="2" l="1"/>
  <c r="I10322" i="2"/>
  <c r="O10322" i="2" l="1"/>
  <c r="N10322" i="2"/>
  <c r="P10322" i="2" s="1"/>
  <c r="Q10322" i="2" s="1"/>
  <c r="I10323" i="2" l="1"/>
  <c r="R10322" i="2"/>
  <c r="N10323" i="2" l="1"/>
  <c r="O10323" i="2"/>
  <c r="P10323" i="2" l="1"/>
  <c r="R10323" i="2"/>
  <c r="Q10323" i="2" l="1"/>
  <c r="I10324" i="2"/>
  <c r="N10324" i="2" l="1"/>
  <c r="O10324" i="2"/>
  <c r="R10324" i="2" l="1"/>
  <c r="P10324" i="2"/>
  <c r="Q10324" i="2" l="1"/>
  <c r="I10325" i="2"/>
  <c r="O10325" i="2" l="1"/>
  <c r="N10325" i="2"/>
  <c r="P10325" i="2" l="1"/>
  <c r="R10325" i="2"/>
  <c r="Q10325" i="2" l="1"/>
  <c r="I10326" i="2"/>
  <c r="O10326" i="2" l="1"/>
  <c r="N10326" i="2"/>
  <c r="P10326" i="2" l="1"/>
  <c r="R10326" i="2"/>
  <c r="Q10326" i="2" l="1"/>
  <c r="I10327" i="2"/>
  <c r="N10327" i="2" l="1"/>
  <c r="O10327" i="2"/>
  <c r="R10327" i="2" l="1"/>
  <c r="P10327" i="2"/>
  <c r="Q10327" i="2" l="1"/>
  <c r="I10328" i="2"/>
  <c r="N10328" i="2" l="1"/>
  <c r="O10328" i="2"/>
  <c r="P10328" i="2" l="1"/>
  <c r="R10328" i="2"/>
  <c r="Q10328" i="2" l="1"/>
  <c r="I10329" i="2"/>
  <c r="O10329" i="2" l="1"/>
  <c r="N10329" i="2"/>
  <c r="P10329" i="2" l="1"/>
  <c r="R10329" i="2"/>
  <c r="Q10329" i="2" l="1"/>
  <c r="I10330" i="2"/>
  <c r="N10330" i="2" l="1"/>
  <c r="O10330" i="2"/>
  <c r="R10330" i="2" s="1"/>
  <c r="P10330" i="2" l="1"/>
  <c r="Q10330" i="2" l="1"/>
  <c r="I10331" i="2"/>
  <c r="O10331" i="2" l="1"/>
  <c r="N10331" i="2"/>
  <c r="R10331" i="2" l="1"/>
  <c r="P10331" i="2"/>
  <c r="Q10331" i="2" l="1"/>
  <c r="I10332" i="2"/>
  <c r="O10332" i="2" l="1"/>
  <c r="N10332" i="2"/>
  <c r="R10332" i="2" l="1"/>
  <c r="P10332" i="2"/>
  <c r="Q10332" i="2" l="1"/>
  <c r="I10333" i="2"/>
  <c r="O10333" i="2" l="1"/>
  <c r="N10333" i="2"/>
  <c r="P10333" i="2" l="1"/>
  <c r="R10333" i="2"/>
  <c r="Q10333" i="2" l="1"/>
  <c r="I10334" i="2"/>
  <c r="N10334" i="2" l="1"/>
  <c r="O10334" i="2"/>
  <c r="R10334" i="2" s="1"/>
  <c r="P10334" i="2" l="1"/>
  <c r="Q10334" i="2" l="1"/>
  <c r="I10335" i="2"/>
  <c r="O10335" i="2" l="1"/>
  <c r="N10335" i="2"/>
  <c r="R10335" i="2" l="1"/>
  <c r="P10335" i="2"/>
  <c r="Q10335" i="2" l="1"/>
  <c r="I10336" i="2"/>
  <c r="N10336" i="2" l="1"/>
  <c r="O10336" i="2"/>
  <c r="R10336" i="2" s="1"/>
  <c r="P10336" i="2" l="1"/>
  <c r="Q10336" i="2" l="1"/>
  <c r="I10337" i="2"/>
  <c r="O10337" i="2" l="1"/>
  <c r="N10337" i="2"/>
  <c r="R10337" i="2" l="1"/>
  <c r="P10337" i="2"/>
  <c r="Q10337" i="2" l="1"/>
  <c r="I10338" i="2"/>
  <c r="O10338" i="2" l="1"/>
  <c r="N10338" i="2"/>
  <c r="P10338" i="2" l="1"/>
  <c r="R10338" i="2"/>
  <c r="Q10338" i="2" l="1"/>
  <c r="I10339" i="2"/>
  <c r="O10339" i="2" l="1"/>
  <c r="N10339" i="2"/>
  <c r="R10339" i="2" s="1"/>
  <c r="P10339" i="2" l="1"/>
  <c r="Q10339" i="2" l="1"/>
  <c r="I10340" i="2"/>
  <c r="O10340" i="2" l="1"/>
  <c r="N10340" i="2"/>
  <c r="R10340" i="2" l="1"/>
  <c r="P10340" i="2"/>
  <c r="Q10340" i="2" l="1"/>
  <c r="I10341" i="2"/>
  <c r="N10341" i="2" l="1"/>
  <c r="O10341" i="2"/>
  <c r="P10341" i="2" s="1"/>
  <c r="Q10341" i="2" s="1"/>
  <c r="I10342" i="2" l="1"/>
  <c r="R10341" i="2"/>
  <c r="O10342" i="2" l="1"/>
  <c r="N10342" i="2"/>
  <c r="R10342" i="2" l="1"/>
  <c r="P10342" i="2"/>
  <c r="Q10342" i="2" l="1"/>
  <c r="I10343" i="2"/>
  <c r="O10343" i="2" l="1"/>
  <c r="N10343" i="2"/>
  <c r="P10343" i="2" l="1"/>
  <c r="R10343" i="2"/>
  <c r="Q10343" i="2" l="1"/>
  <c r="I10344" i="2"/>
  <c r="O10344" i="2" l="1"/>
  <c r="N10344" i="2"/>
  <c r="P10344" i="2" l="1"/>
  <c r="R10344" i="2"/>
  <c r="Q10344" i="2" l="1"/>
  <c r="I10345" i="2"/>
  <c r="O10345" i="2" l="1"/>
  <c r="N10345" i="2"/>
  <c r="R10345" i="2" l="1"/>
  <c r="P10345" i="2"/>
  <c r="Q10345" i="2" l="1"/>
  <c r="I10346" i="2"/>
  <c r="O10346" i="2" l="1"/>
  <c r="N10346" i="2"/>
  <c r="P10346" i="2" l="1"/>
  <c r="R10346" i="2"/>
  <c r="Q10346" i="2" l="1"/>
  <c r="I10347" i="2"/>
  <c r="O10347" i="2" l="1"/>
  <c r="N10347" i="2"/>
  <c r="R10347" i="2" s="1"/>
  <c r="P10347" i="2" l="1"/>
  <c r="Q10347" i="2" l="1"/>
  <c r="I10348" i="2"/>
  <c r="O10348" i="2" l="1"/>
  <c r="N10348" i="2"/>
  <c r="R10348" i="2" l="1"/>
  <c r="P10348" i="2"/>
  <c r="Q10348" i="2" l="1"/>
  <c r="I10349" i="2"/>
  <c r="N10349" i="2" l="1"/>
  <c r="O10349" i="2"/>
  <c r="P10349" i="2" s="1"/>
  <c r="Q10349" i="2" s="1"/>
  <c r="I10350" i="2" l="1"/>
  <c r="R10349" i="2"/>
  <c r="N10350" i="2" l="1"/>
  <c r="O10350" i="2"/>
  <c r="R10350" i="2" l="1"/>
  <c r="P10350" i="2"/>
  <c r="Q10350" i="2" l="1"/>
  <c r="I10351" i="2"/>
  <c r="N10351" i="2" l="1"/>
  <c r="O10351" i="2"/>
  <c r="P10351" i="2" s="1"/>
  <c r="Q10351" i="2" s="1"/>
  <c r="I10352" i="2" l="1"/>
  <c r="R10351" i="2"/>
  <c r="N10352" i="2" l="1"/>
  <c r="O10352" i="2"/>
  <c r="P10352" i="2" l="1"/>
  <c r="R10352" i="2"/>
  <c r="Q10352" i="2" l="1"/>
  <c r="I10353" i="2"/>
  <c r="O10353" i="2" l="1"/>
  <c r="N10353" i="2"/>
  <c r="R10353" i="2" l="1"/>
  <c r="P10353" i="2"/>
  <c r="Q10353" i="2" l="1"/>
  <c r="I10354" i="2"/>
  <c r="O10354" i="2" l="1"/>
  <c r="N10354" i="2"/>
  <c r="P10354" i="2" s="1"/>
  <c r="Q10354" i="2" s="1"/>
  <c r="I10355" i="2" l="1"/>
  <c r="R10354" i="2"/>
  <c r="N10355" i="2" l="1"/>
  <c r="O10355" i="2"/>
  <c r="R10355" i="2" l="1"/>
  <c r="P10355" i="2"/>
  <c r="Q10355" i="2" l="1"/>
  <c r="I10356" i="2"/>
  <c r="N10356" i="2" l="1"/>
  <c r="O10356" i="2"/>
  <c r="R10356" i="2" s="1"/>
  <c r="P10356" i="2" l="1"/>
  <c r="Q10356" i="2" l="1"/>
  <c r="I10357" i="2"/>
  <c r="N10357" i="2" l="1"/>
  <c r="O10357" i="2"/>
  <c r="P10357" i="2" s="1"/>
  <c r="Q10357" i="2" s="1"/>
  <c r="I10358" i="2" l="1"/>
  <c r="R10357" i="2"/>
  <c r="N10358" i="2" l="1"/>
  <c r="O10358" i="2"/>
  <c r="R10358" i="2" s="1"/>
  <c r="P10358" i="2" l="1"/>
  <c r="Q10358" i="2" l="1"/>
  <c r="I10359" i="2"/>
  <c r="O10359" i="2" l="1"/>
  <c r="N10359" i="2"/>
  <c r="R10359" i="2" l="1"/>
  <c r="P10359" i="2"/>
  <c r="Q10359" i="2" l="1"/>
  <c r="I10360" i="2"/>
  <c r="O10360" i="2" l="1"/>
  <c r="N10360" i="2"/>
  <c r="P10360" i="2" l="1"/>
  <c r="R10360" i="2"/>
  <c r="Q10360" i="2" l="1"/>
  <c r="I10361" i="2"/>
  <c r="N10361" i="2" l="1"/>
  <c r="R10361" i="2" s="1"/>
  <c r="O10361" i="2"/>
  <c r="P10361" i="2" l="1"/>
  <c r="Q10361" i="2" l="1"/>
  <c r="I10362" i="2"/>
  <c r="O10362" i="2" l="1"/>
  <c r="N10362" i="2"/>
  <c r="P10362" i="2" s="1"/>
  <c r="Q10362" i="2" s="1"/>
  <c r="I10363" i="2" l="1"/>
  <c r="R10362" i="2"/>
  <c r="O10363" i="2" l="1"/>
  <c r="N10363" i="2"/>
  <c r="R10363" i="2" s="1"/>
  <c r="P10363" i="2" l="1"/>
  <c r="Q10363" i="2" l="1"/>
  <c r="I10364" i="2"/>
  <c r="N10364" i="2" l="1"/>
  <c r="O10364" i="2"/>
  <c r="R10364" i="2" l="1"/>
  <c r="P10364" i="2"/>
  <c r="Q10364" i="2" l="1"/>
  <c r="I10365" i="2"/>
  <c r="N10365" i="2" l="1"/>
  <c r="O10365" i="2"/>
  <c r="R10365" i="2" l="1"/>
  <c r="P10365" i="2"/>
  <c r="Q10365" i="2" l="1"/>
  <c r="I10366" i="2"/>
  <c r="N10366" i="2" l="1"/>
  <c r="O10366" i="2"/>
  <c r="P10366" i="2" l="1"/>
  <c r="R10366" i="2"/>
  <c r="Q10366" i="2" l="1"/>
  <c r="I10367" i="2"/>
  <c r="N10367" i="2" l="1"/>
  <c r="O10367" i="2"/>
  <c r="R10367" i="2" l="1"/>
  <c r="P10367" i="2"/>
  <c r="Q10367" i="2" l="1"/>
  <c r="I10368" i="2"/>
  <c r="N10368" i="2" l="1"/>
  <c r="O10368" i="2"/>
  <c r="R10368" i="2" l="1"/>
  <c r="P10368" i="2"/>
  <c r="Q10368" i="2" l="1"/>
  <c r="I10369" i="2"/>
  <c r="N10369" i="2" l="1"/>
  <c r="O10369" i="2"/>
  <c r="P10369" i="2" l="1"/>
  <c r="R10369" i="2"/>
  <c r="Q10369" i="2" l="1"/>
  <c r="I10370" i="2"/>
  <c r="O10370" i="2" l="1"/>
  <c r="N10370" i="2"/>
  <c r="P10370" i="2" s="1"/>
  <c r="Q10370" i="2" s="1"/>
  <c r="I10371" i="2" l="1"/>
  <c r="R10370" i="2"/>
  <c r="O10371" i="2" l="1"/>
  <c r="I10372" i="2"/>
  <c r="N10371" i="2"/>
  <c r="O10372" i="2" l="1"/>
  <c r="N10372" i="2"/>
  <c r="R10371" i="2"/>
  <c r="P10371" i="2"/>
  <c r="Q10371" i="2" s="1"/>
  <c r="P10372" i="2" l="1"/>
  <c r="R10372" i="2"/>
  <c r="Q10372" i="2" l="1"/>
  <c r="I10373" i="2"/>
  <c r="O10373" i="2" l="1"/>
  <c r="N10373" i="2"/>
  <c r="P10373" i="2" l="1"/>
  <c r="R10373" i="2"/>
  <c r="Q10373" i="2" l="1"/>
  <c r="I10374" i="2"/>
  <c r="O10374" i="2" l="1"/>
  <c r="N10374" i="2"/>
  <c r="R10374" i="2" l="1"/>
  <c r="P10374" i="2"/>
  <c r="Q10374" i="2" l="1"/>
  <c r="I10375" i="2"/>
  <c r="O10375" i="2" l="1"/>
  <c r="N10375" i="2"/>
  <c r="P10375" i="2" l="1"/>
  <c r="R10375" i="2"/>
  <c r="Q10375" i="2" l="1"/>
  <c r="I10376" i="2"/>
  <c r="O10376" i="2" l="1"/>
  <c r="N10376" i="2"/>
  <c r="R10376" i="2" l="1"/>
  <c r="P10376" i="2"/>
  <c r="Q10376" i="2" l="1"/>
  <c r="I10377" i="2"/>
  <c r="O10377" i="2" l="1"/>
  <c r="N10377" i="2"/>
  <c r="R10377" i="2" l="1"/>
  <c r="P10377" i="2"/>
  <c r="Q10377" i="2" l="1"/>
  <c r="I10378" i="2"/>
  <c r="O10378" i="2" l="1"/>
  <c r="N10378" i="2"/>
  <c r="P10378" i="2" l="1"/>
  <c r="R10378" i="2"/>
  <c r="Q10378" i="2" l="1"/>
  <c r="I10379" i="2"/>
  <c r="N10379" i="2" l="1"/>
  <c r="O10379" i="2"/>
  <c r="R10379" i="2" l="1"/>
  <c r="P10379" i="2"/>
  <c r="Q10379" i="2" l="1"/>
  <c r="I10380" i="2"/>
  <c r="O10380" i="2" l="1"/>
  <c r="N10380" i="2"/>
  <c r="R10380" i="2" l="1"/>
  <c r="P10380" i="2"/>
  <c r="Q10380" i="2" l="1"/>
  <c r="I10381" i="2"/>
  <c r="O10381" i="2" l="1"/>
  <c r="N10381" i="2"/>
  <c r="P10381" i="2" l="1"/>
  <c r="R10381" i="2"/>
  <c r="Q10381" i="2" l="1"/>
  <c r="I10382" i="2"/>
  <c r="N10382" i="2" l="1"/>
  <c r="O10382" i="2"/>
  <c r="R10382" i="2" l="1"/>
  <c r="P10382" i="2"/>
  <c r="Q10382" i="2" l="1"/>
  <c r="I10383" i="2"/>
  <c r="N10383" i="2" l="1"/>
  <c r="O10383" i="2"/>
  <c r="R10383" i="2" s="1"/>
  <c r="P10383" i="2" l="1"/>
  <c r="Q10383" i="2" l="1"/>
  <c r="I10384" i="2"/>
  <c r="O10384" i="2" l="1"/>
  <c r="N10384" i="2"/>
  <c r="R10384" i="2" l="1"/>
  <c r="P10384" i="2"/>
  <c r="Q10384" i="2" l="1"/>
  <c r="I10385" i="2"/>
  <c r="O10385" i="2" l="1"/>
  <c r="N10385" i="2"/>
  <c r="R10385" i="2" l="1"/>
  <c r="P10385" i="2"/>
  <c r="Q10385" i="2" l="1"/>
  <c r="I10386" i="2"/>
  <c r="N10386" i="2" l="1"/>
  <c r="O10386" i="2"/>
  <c r="R10386" i="2" s="1"/>
  <c r="P10386" i="2" l="1"/>
  <c r="Q10386" i="2" l="1"/>
  <c r="I10387" i="2"/>
  <c r="O10387" i="2" l="1"/>
  <c r="N10387" i="2"/>
  <c r="R10387" i="2" l="1"/>
  <c r="P10387" i="2"/>
  <c r="Q10387" i="2" l="1"/>
  <c r="I10388" i="2"/>
  <c r="N10388" i="2" l="1"/>
  <c r="O10388" i="2"/>
  <c r="P10388" i="2" l="1"/>
  <c r="R10388" i="2"/>
  <c r="Q10388" i="2" l="1"/>
  <c r="I10389" i="2"/>
  <c r="N10389" i="2" l="1"/>
  <c r="O10389" i="2"/>
  <c r="R10389" i="2" l="1"/>
  <c r="P10389" i="2"/>
  <c r="Q10389" i="2" l="1"/>
  <c r="I10390" i="2"/>
  <c r="O10390" i="2" l="1"/>
  <c r="N10390" i="2"/>
  <c r="R10390" i="2" l="1"/>
  <c r="P10390" i="2"/>
  <c r="Q10390" i="2" l="1"/>
  <c r="I10391" i="2"/>
  <c r="O10391" i="2" l="1"/>
  <c r="N10391" i="2"/>
  <c r="R10391" i="2" l="1"/>
  <c r="P10391" i="2"/>
  <c r="Q10391" i="2" l="1"/>
  <c r="I10392" i="2"/>
  <c r="O10392" i="2" l="1"/>
  <c r="N10392" i="2"/>
  <c r="P10392" i="2" l="1"/>
  <c r="R10392" i="2"/>
  <c r="Q10392" i="2" l="1"/>
  <c r="I10393" i="2"/>
  <c r="O10393" i="2" l="1"/>
  <c r="N10393" i="2"/>
  <c r="R10393" i="2" l="1"/>
  <c r="P10393" i="2"/>
  <c r="Q10393" i="2" l="1"/>
  <c r="I10394" i="2"/>
  <c r="N10394" i="2" l="1"/>
  <c r="O10394" i="2"/>
  <c r="P10394" i="2" l="1"/>
  <c r="R10394" i="2"/>
  <c r="Q10394" i="2" l="1"/>
  <c r="I10395" i="2"/>
  <c r="N10395" i="2" l="1"/>
  <c r="O10395" i="2"/>
  <c r="R10395" i="2" l="1"/>
  <c r="P10395" i="2"/>
  <c r="Q10395" i="2" l="1"/>
  <c r="I10396" i="2"/>
  <c r="N10396" i="2" l="1"/>
  <c r="O10396" i="2"/>
  <c r="P10396" i="2" l="1"/>
  <c r="R10396" i="2"/>
  <c r="Q10396" i="2" l="1"/>
  <c r="I10397" i="2"/>
  <c r="N10397" i="2" l="1"/>
  <c r="O10397" i="2"/>
  <c r="P10397" i="2" l="1"/>
  <c r="R10397" i="2"/>
  <c r="Q10397" i="2" l="1"/>
  <c r="I10398" i="2"/>
  <c r="N10398" i="2" l="1"/>
  <c r="O10398" i="2"/>
  <c r="P10398" i="2" l="1"/>
  <c r="R10398" i="2"/>
  <c r="Q10398" i="2" l="1"/>
  <c r="I10399" i="2"/>
  <c r="O10399" i="2" l="1"/>
  <c r="N10399" i="2"/>
  <c r="R10399" i="2" l="1"/>
  <c r="P10399" i="2"/>
  <c r="Q10399" i="2" l="1"/>
  <c r="I10400" i="2"/>
  <c r="O10400" i="2" l="1"/>
  <c r="N10400" i="2"/>
  <c r="P10400" i="2" l="1"/>
  <c r="R10400" i="2"/>
  <c r="Q10400" i="2" l="1"/>
  <c r="I10401" i="2"/>
  <c r="N10401" i="2" l="1"/>
  <c r="O10401" i="2"/>
  <c r="P10401" i="2" s="1"/>
  <c r="Q10401" i="2" s="1"/>
  <c r="I10402" i="2" l="1"/>
  <c r="R10401" i="2"/>
  <c r="O10402" i="2" l="1"/>
  <c r="N10402" i="2"/>
  <c r="P10402" i="2" l="1"/>
  <c r="R10402" i="2"/>
  <c r="Q10402" i="2" l="1"/>
  <c r="I10403" i="2"/>
  <c r="O10403" i="2" l="1"/>
  <c r="N10403" i="2"/>
  <c r="R10403" i="2" l="1"/>
  <c r="P10403" i="2"/>
  <c r="Q10403" i="2" l="1"/>
  <c r="I10404" i="2"/>
  <c r="N10404" i="2" l="1"/>
  <c r="O10404" i="2"/>
  <c r="R10404" i="2" s="1"/>
  <c r="P10404" i="2" l="1"/>
  <c r="Q10404" i="2" l="1"/>
  <c r="I10405" i="2"/>
  <c r="O10405" i="2" l="1"/>
  <c r="N10405" i="2"/>
  <c r="R10405" i="2" l="1"/>
  <c r="P10405" i="2"/>
  <c r="Q10405" i="2" l="1"/>
  <c r="I10406" i="2"/>
  <c r="N10406" i="2" l="1"/>
  <c r="O10406" i="2"/>
  <c r="R10406" i="2" l="1"/>
  <c r="P10406" i="2"/>
  <c r="Q10406" i="2" l="1"/>
  <c r="I10407" i="2"/>
  <c r="O10407" i="2" l="1"/>
  <c r="N10407" i="2"/>
  <c r="P10407" i="2" l="1"/>
  <c r="R10407" i="2"/>
  <c r="Q10407" i="2" l="1"/>
  <c r="I10408" i="2"/>
  <c r="N10408" i="2" l="1"/>
  <c r="O10408" i="2"/>
  <c r="P10408" i="2" l="1"/>
  <c r="R10408" i="2"/>
  <c r="Q10408" i="2" l="1"/>
  <c r="I10409" i="2"/>
  <c r="N10409" i="2" l="1"/>
  <c r="O10409" i="2"/>
  <c r="R10409" i="2" l="1"/>
  <c r="P10409" i="2"/>
  <c r="Q10409" i="2" l="1"/>
  <c r="I10410" i="2"/>
  <c r="N10410" i="2" l="1"/>
  <c r="O10410" i="2"/>
  <c r="P10410" i="2" l="1"/>
  <c r="R10410" i="2"/>
  <c r="Q10410" i="2" l="1"/>
  <c r="I10411" i="2"/>
  <c r="O10411" i="2" l="1"/>
  <c r="N10411" i="2"/>
  <c r="P10411" i="2" l="1"/>
  <c r="R10411" i="2"/>
  <c r="Q10411" i="2" l="1"/>
  <c r="I10412" i="2"/>
  <c r="N10412" i="2" l="1"/>
  <c r="O10412" i="2"/>
  <c r="P10412" i="2" l="1"/>
  <c r="R10412" i="2"/>
  <c r="Q10412" i="2" l="1"/>
  <c r="I10413" i="2"/>
  <c r="O10413" i="2" l="1"/>
  <c r="N10413" i="2"/>
  <c r="R10413" i="2" l="1"/>
  <c r="P10413" i="2"/>
  <c r="Q10413" i="2" l="1"/>
  <c r="I10414" i="2"/>
  <c r="O10414" i="2" l="1"/>
  <c r="N10414" i="2"/>
  <c r="P10414" i="2" l="1"/>
  <c r="R10414" i="2"/>
  <c r="Q10414" i="2" l="1"/>
  <c r="I10415" i="2"/>
  <c r="N10415" i="2" l="1"/>
  <c r="O10415" i="2"/>
  <c r="R10415" i="2" l="1"/>
  <c r="P10415" i="2"/>
  <c r="Q10415" i="2" l="1"/>
  <c r="I10416" i="2"/>
  <c r="O10416" i="2" l="1"/>
  <c r="N10416" i="2"/>
  <c r="R10416" i="2" l="1"/>
  <c r="P10416" i="2"/>
  <c r="Q10416" i="2" l="1"/>
  <c r="I10417" i="2"/>
  <c r="N10417" i="2" l="1"/>
  <c r="O10417" i="2"/>
  <c r="P10417" i="2" l="1"/>
  <c r="R10417" i="2"/>
  <c r="Q10417" i="2" l="1"/>
  <c r="I10418" i="2"/>
  <c r="O10418" i="2" l="1"/>
  <c r="N10418" i="2"/>
  <c r="P10418" i="2" s="1"/>
  <c r="Q10418" i="2" s="1"/>
  <c r="I10419" i="2" l="1"/>
  <c r="R10418" i="2"/>
  <c r="O10419" i="2" l="1"/>
  <c r="N10419" i="2"/>
  <c r="R10419" i="2" s="1"/>
  <c r="P10419" i="2" l="1"/>
  <c r="Q10419" i="2" l="1"/>
  <c r="I10420" i="2"/>
  <c r="O10420" i="2" l="1"/>
  <c r="N10420" i="2"/>
  <c r="P10420" i="2" l="1"/>
  <c r="R10420" i="2"/>
  <c r="Q10420" i="2" l="1"/>
  <c r="I10421" i="2"/>
  <c r="N10421" i="2" l="1"/>
  <c r="O10421" i="2"/>
  <c r="P10421" i="2" s="1"/>
  <c r="Q10421" i="2" s="1"/>
  <c r="I10422" i="2" l="1"/>
  <c r="R10421" i="2"/>
  <c r="O10422" i="2" l="1"/>
  <c r="N10422" i="2"/>
  <c r="P10422" i="2" s="1"/>
  <c r="Q10422" i="2" s="1"/>
  <c r="I10423" i="2" l="1"/>
  <c r="R10422" i="2"/>
  <c r="N10423" i="2" l="1"/>
  <c r="O10423" i="2"/>
  <c r="R10423" i="2" l="1"/>
  <c r="P10423" i="2"/>
  <c r="Q10423" i="2" l="1"/>
  <c r="I10424" i="2"/>
  <c r="N10424" i="2" l="1"/>
  <c r="O10424" i="2"/>
  <c r="P10424" i="2" l="1"/>
  <c r="R10424" i="2"/>
  <c r="Q10424" i="2" l="1"/>
  <c r="I10425" i="2"/>
  <c r="O10425" i="2" l="1"/>
  <c r="N10425" i="2"/>
  <c r="P10425" i="2" s="1"/>
  <c r="Q10425" i="2" s="1"/>
  <c r="I10426" i="2" l="1"/>
  <c r="R10425" i="2"/>
  <c r="O10426" i="2" l="1"/>
  <c r="N10426" i="2"/>
  <c r="R10426" i="2" l="1"/>
  <c r="P10426" i="2"/>
  <c r="Q10426" i="2" l="1"/>
  <c r="I10427" i="2"/>
  <c r="N10427" i="2" l="1"/>
  <c r="O10427" i="2"/>
  <c r="P10427" i="2" s="1"/>
  <c r="Q10427" i="2" s="1"/>
  <c r="I10428" i="2" l="1"/>
  <c r="R10427" i="2"/>
  <c r="N10428" i="2" l="1"/>
  <c r="O10428" i="2"/>
  <c r="R10428" i="2" l="1"/>
  <c r="P10428" i="2"/>
  <c r="Q10428" i="2" l="1"/>
  <c r="I10429" i="2"/>
  <c r="O10429" i="2" l="1"/>
  <c r="N10429" i="2"/>
  <c r="P10429" i="2" l="1"/>
  <c r="R10429" i="2"/>
  <c r="Q10429" i="2" l="1"/>
  <c r="I10430" i="2"/>
  <c r="O10430" i="2" l="1"/>
  <c r="N10430" i="2"/>
  <c r="R10430" i="2" l="1"/>
  <c r="P10430" i="2"/>
  <c r="Q10430" i="2" l="1"/>
  <c r="I10431" i="2"/>
  <c r="O10431" i="2" l="1"/>
  <c r="N10431" i="2"/>
  <c r="R10431" i="2" l="1"/>
  <c r="P10431" i="2"/>
  <c r="Q10431" i="2" l="1"/>
  <c r="I10432" i="2"/>
  <c r="O10432" i="2" l="1"/>
  <c r="N10432" i="2"/>
  <c r="P10432" i="2" l="1"/>
  <c r="R10432" i="2"/>
  <c r="Q10432" i="2" l="1"/>
  <c r="I10433" i="2"/>
  <c r="N10433" i="2" l="1"/>
  <c r="O10433" i="2"/>
  <c r="P10433" i="2" s="1"/>
  <c r="Q10433" i="2" s="1"/>
  <c r="I10434" i="2" l="1"/>
  <c r="R10433" i="2"/>
  <c r="O10434" i="2" l="1"/>
  <c r="N10434" i="2"/>
  <c r="R10434" i="2" s="1"/>
  <c r="P10434" i="2" l="1"/>
  <c r="Q10434" i="2" l="1"/>
  <c r="I10435" i="2"/>
  <c r="N10435" i="2" l="1"/>
  <c r="O10435" i="2"/>
  <c r="R10435" i="2" l="1"/>
  <c r="P10435" i="2"/>
  <c r="Q10435" i="2" l="1"/>
  <c r="I10436" i="2"/>
  <c r="O10436" i="2" l="1"/>
  <c r="N10436" i="2"/>
  <c r="R10436" i="2" l="1"/>
  <c r="P10436" i="2"/>
  <c r="Q10436" i="2" l="1"/>
  <c r="I10437" i="2"/>
  <c r="N10437" i="2" l="1"/>
  <c r="O10437" i="2"/>
  <c r="R10437" i="2" l="1"/>
  <c r="P10437" i="2"/>
  <c r="Q10437" i="2" l="1"/>
  <c r="I10438" i="2"/>
  <c r="N10438" i="2" l="1"/>
  <c r="O10438" i="2"/>
  <c r="R10438" i="2" s="1"/>
  <c r="P10438" i="2" l="1"/>
  <c r="Q10438" i="2" l="1"/>
  <c r="I10439" i="2"/>
  <c r="O10439" i="2" l="1"/>
  <c r="N10439" i="2"/>
  <c r="R10439" i="2" s="1"/>
  <c r="P10439" i="2" l="1"/>
  <c r="Q10439" i="2" l="1"/>
  <c r="I10440" i="2"/>
  <c r="O10440" i="2" l="1"/>
  <c r="N10440" i="2"/>
  <c r="R10440" i="2" l="1"/>
  <c r="P10440" i="2"/>
  <c r="Q10440" i="2" l="1"/>
  <c r="I10441" i="2"/>
  <c r="O10441" i="2" l="1"/>
  <c r="N10441" i="2"/>
  <c r="P10441" i="2" l="1"/>
  <c r="R10441" i="2"/>
  <c r="Q10441" i="2" l="1"/>
  <c r="I10442" i="2"/>
  <c r="O10442" i="2" l="1"/>
  <c r="N10442" i="2"/>
  <c r="P10442" i="2" s="1"/>
  <c r="Q10442" i="2" s="1"/>
  <c r="I10443" i="2" l="1"/>
  <c r="R10442" i="2"/>
  <c r="O10443" i="2" l="1"/>
  <c r="N10443" i="2"/>
  <c r="P10443" i="2" l="1"/>
  <c r="R10443" i="2"/>
  <c r="Q10443" i="2" l="1"/>
  <c r="I10444" i="2"/>
  <c r="N10444" i="2" l="1"/>
  <c r="O10444" i="2"/>
  <c r="P10444" i="2" l="1"/>
  <c r="R10444" i="2"/>
  <c r="Q10444" i="2" l="1"/>
  <c r="I10445" i="2"/>
  <c r="O10445" i="2" l="1"/>
  <c r="N10445" i="2"/>
  <c r="P10445" i="2" l="1"/>
  <c r="R10445" i="2"/>
  <c r="Q10445" i="2" l="1"/>
  <c r="I10446" i="2"/>
  <c r="N10446" i="2" l="1"/>
  <c r="O10446" i="2"/>
  <c r="R10446" i="2" l="1"/>
  <c r="P10446" i="2"/>
  <c r="Q10446" i="2" l="1"/>
  <c r="I10447" i="2"/>
  <c r="N10447" i="2" l="1"/>
  <c r="O10447" i="2"/>
  <c r="R10447" i="2" l="1"/>
  <c r="P10447" i="2"/>
  <c r="Q10447" i="2" l="1"/>
  <c r="I10448" i="2"/>
  <c r="O10448" i="2" l="1"/>
  <c r="N10448" i="2"/>
  <c r="R10448" i="2" l="1"/>
  <c r="P10448" i="2"/>
  <c r="Q10448" i="2" l="1"/>
  <c r="I10449" i="2"/>
  <c r="N10449" i="2" l="1"/>
  <c r="O10449" i="2"/>
  <c r="P10449" i="2" l="1"/>
  <c r="R10449" i="2"/>
  <c r="Q10449" i="2" l="1"/>
  <c r="I10450" i="2"/>
  <c r="N10450" i="2" l="1"/>
  <c r="O10450" i="2"/>
  <c r="P10450" i="2" s="1"/>
  <c r="Q10450" i="2" s="1"/>
  <c r="I10451" i="2" l="1"/>
  <c r="R10450" i="2"/>
  <c r="N10451" i="2" l="1"/>
  <c r="R10451" i="2" s="1"/>
  <c r="O10451" i="2"/>
  <c r="P10451" i="2" s="1"/>
  <c r="Q10451" i="2" s="1"/>
  <c r="I10452" i="2" l="1"/>
  <c r="N10452" i="2" l="1"/>
  <c r="O10452" i="2"/>
  <c r="P10452" i="2" l="1"/>
  <c r="R10452" i="2"/>
  <c r="Q10452" i="2" l="1"/>
  <c r="I10453" i="2"/>
  <c r="N10453" i="2" l="1"/>
  <c r="O10453" i="2"/>
  <c r="R10453" i="2" l="1"/>
  <c r="P10453" i="2"/>
  <c r="Q10453" i="2" l="1"/>
  <c r="I10454" i="2"/>
  <c r="N10454" i="2" l="1"/>
  <c r="O10454" i="2"/>
  <c r="R10454" i="2" l="1"/>
  <c r="P10454" i="2"/>
  <c r="Q10454" i="2" l="1"/>
  <c r="I10455" i="2"/>
  <c r="O10455" i="2" l="1"/>
  <c r="N10455" i="2"/>
  <c r="R10455" i="2" l="1"/>
  <c r="P10455" i="2"/>
  <c r="Q10455" i="2" l="1"/>
  <c r="I10456" i="2"/>
  <c r="O10456" i="2" l="1"/>
  <c r="N10456" i="2"/>
  <c r="R10456" i="2" l="1"/>
  <c r="P10456" i="2"/>
  <c r="Q10456" i="2" l="1"/>
  <c r="I10457" i="2"/>
  <c r="N10457" i="2" l="1"/>
  <c r="O10457" i="2"/>
  <c r="R10457" i="2" l="1"/>
  <c r="P10457" i="2"/>
  <c r="Q10457" i="2" l="1"/>
  <c r="I10458" i="2"/>
  <c r="N10458" i="2" l="1"/>
  <c r="O10458" i="2"/>
  <c r="P10458" i="2" l="1"/>
  <c r="R10458" i="2"/>
  <c r="Q10458" i="2" l="1"/>
  <c r="I10459" i="2"/>
  <c r="N10459" i="2" l="1"/>
  <c r="O10459" i="2"/>
  <c r="P10459" i="2" l="1"/>
  <c r="R10459" i="2"/>
  <c r="Q10459" i="2" l="1"/>
  <c r="I10460" i="2"/>
  <c r="O10460" i="2" l="1"/>
  <c r="N10460" i="2"/>
  <c r="P10460" i="2" s="1"/>
  <c r="Q10460" i="2" s="1"/>
  <c r="I10461" i="2" l="1"/>
  <c r="R10460" i="2"/>
  <c r="N10461" i="2" l="1"/>
  <c r="O10461" i="2"/>
  <c r="R10461" i="2" l="1"/>
  <c r="P10461" i="2"/>
  <c r="Q10461" i="2" l="1"/>
  <c r="I10462" i="2"/>
  <c r="N10462" i="2" l="1"/>
  <c r="O10462" i="2"/>
  <c r="R10462" i="2" s="1"/>
  <c r="P10462" i="2" l="1"/>
  <c r="Q10462" i="2" l="1"/>
  <c r="I10463" i="2"/>
  <c r="N10463" i="2" l="1"/>
  <c r="O10463" i="2"/>
  <c r="R10463" i="2" l="1"/>
  <c r="P10463" i="2"/>
  <c r="Q10463" i="2" l="1"/>
  <c r="I10464" i="2"/>
  <c r="O10464" i="2" l="1"/>
  <c r="N10464" i="2"/>
  <c r="P10464" i="2" l="1"/>
  <c r="R10464" i="2"/>
  <c r="Q10464" i="2" l="1"/>
  <c r="I10465" i="2"/>
  <c r="O10465" i="2" l="1"/>
  <c r="N10465" i="2"/>
  <c r="R10465" i="2" s="1"/>
  <c r="P10465" i="2" l="1"/>
  <c r="Q10465" i="2" l="1"/>
  <c r="I10466" i="2"/>
  <c r="N10466" i="2" l="1"/>
  <c r="O10466" i="2"/>
  <c r="R10466" i="2" l="1"/>
  <c r="P10466" i="2"/>
  <c r="Q10466" i="2" l="1"/>
  <c r="I10467" i="2"/>
  <c r="O10467" i="2" l="1"/>
  <c r="N10467" i="2"/>
  <c r="R10467" i="2" l="1"/>
  <c r="P10467" i="2"/>
  <c r="Q10467" i="2" l="1"/>
  <c r="I10468" i="2"/>
  <c r="N10468" i="2" l="1"/>
  <c r="O10468" i="2"/>
  <c r="P10468" i="2" l="1"/>
  <c r="R10468" i="2"/>
  <c r="Q10468" i="2" l="1"/>
  <c r="I10469" i="2"/>
  <c r="O10469" i="2" l="1"/>
  <c r="N10469" i="2"/>
  <c r="R10469" i="2" l="1"/>
  <c r="P10469" i="2"/>
  <c r="Q10469" i="2" l="1"/>
  <c r="I10470" i="2"/>
  <c r="N10470" i="2" l="1"/>
  <c r="O10470" i="2"/>
  <c r="P10470" i="2" l="1"/>
  <c r="R10470" i="2"/>
  <c r="Q10470" i="2" l="1"/>
  <c r="I10471" i="2"/>
  <c r="N10471" i="2" l="1"/>
  <c r="O10471" i="2"/>
  <c r="R10471" i="2" l="1"/>
  <c r="P10471" i="2"/>
  <c r="Q10471" i="2" l="1"/>
  <c r="I10472" i="2"/>
  <c r="N10472" i="2" l="1"/>
  <c r="O10472" i="2"/>
  <c r="P10472" i="2" l="1"/>
  <c r="R10472" i="2"/>
  <c r="Q10472" i="2" l="1"/>
  <c r="I10473" i="2"/>
  <c r="O10473" i="2" l="1"/>
  <c r="N10473" i="2"/>
  <c r="R10473" i="2" l="1"/>
  <c r="P10473" i="2"/>
  <c r="Q10473" i="2" l="1"/>
  <c r="I10474" i="2"/>
  <c r="O10474" i="2" l="1"/>
  <c r="N10474" i="2"/>
  <c r="P10474" i="2" l="1"/>
  <c r="R10474" i="2"/>
  <c r="Q10474" i="2" l="1"/>
  <c r="I10475" i="2"/>
  <c r="O10475" i="2" l="1"/>
  <c r="N10475" i="2"/>
  <c r="R10475" i="2" s="1"/>
  <c r="P10475" i="2" l="1"/>
  <c r="Q10475" i="2" l="1"/>
  <c r="I10476" i="2"/>
  <c r="O10476" i="2" l="1"/>
  <c r="N10476" i="2"/>
  <c r="P10476" i="2" l="1"/>
  <c r="R10476" i="2"/>
  <c r="Q10476" i="2" l="1"/>
  <c r="I10477" i="2"/>
  <c r="N10477" i="2" l="1"/>
  <c r="O10477" i="2"/>
  <c r="R10477" i="2" l="1"/>
  <c r="P10477" i="2"/>
  <c r="Q10477" i="2" l="1"/>
  <c r="I10478" i="2"/>
  <c r="N10478" i="2" l="1"/>
  <c r="O10478" i="2"/>
  <c r="R10478" i="2" l="1"/>
  <c r="P10478" i="2"/>
  <c r="Q10478" i="2" l="1"/>
  <c r="I10479" i="2"/>
  <c r="O10479" i="2" l="1"/>
  <c r="N10479" i="2"/>
  <c r="R10479" i="2" l="1"/>
  <c r="P10479" i="2"/>
  <c r="Q10479" i="2" l="1"/>
  <c r="I10480" i="2"/>
  <c r="N10480" i="2" l="1"/>
  <c r="O10480" i="2"/>
  <c r="R10480" i="2" s="1"/>
  <c r="P10480" i="2" l="1"/>
  <c r="Q10480" i="2" l="1"/>
  <c r="I10481" i="2"/>
  <c r="O10481" i="2" l="1"/>
  <c r="N10481" i="2"/>
  <c r="P10481" i="2" l="1"/>
  <c r="R10481" i="2"/>
  <c r="Q10481" i="2" l="1"/>
  <c r="I10482" i="2"/>
  <c r="O10482" i="2" l="1"/>
  <c r="N10482" i="2"/>
  <c r="P10482" i="2" l="1"/>
  <c r="R10482" i="2"/>
  <c r="Q10482" i="2" l="1"/>
  <c r="I10483" i="2"/>
  <c r="O10483" i="2" l="1"/>
  <c r="N10483" i="2"/>
  <c r="R10483" i="2" l="1"/>
  <c r="P10483" i="2"/>
  <c r="Q10483" i="2" l="1"/>
  <c r="I10484" i="2"/>
  <c r="O10484" i="2" l="1"/>
  <c r="N10484" i="2"/>
  <c r="P10484" i="2" l="1"/>
  <c r="R10484" i="2"/>
  <c r="Q10484" i="2" l="1"/>
  <c r="I10485" i="2"/>
  <c r="O10485" i="2" l="1"/>
  <c r="N10485" i="2"/>
  <c r="P10485" i="2" l="1"/>
  <c r="R10485" i="2"/>
  <c r="Q10485" i="2" l="1"/>
  <c r="I10486" i="2"/>
  <c r="O10486" i="2" l="1"/>
  <c r="N10486" i="2"/>
  <c r="P10486" i="2" s="1"/>
  <c r="Q10486" i="2" s="1"/>
  <c r="I10487" i="2" l="1"/>
  <c r="R10486" i="2"/>
  <c r="O10487" i="2" l="1"/>
  <c r="N10487" i="2"/>
  <c r="R10487" i="2" l="1"/>
  <c r="P10487" i="2"/>
  <c r="Q10487" i="2" l="1"/>
  <c r="I10488" i="2"/>
  <c r="N10488" i="2" l="1"/>
  <c r="O10488" i="2"/>
  <c r="P10488" i="2" l="1"/>
  <c r="R10488" i="2"/>
  <c r="Q10488" i="2" l="1"/>
  <c r="I10489" i="2"/>
  <c r="O10489" i="2" l="1"/>
  <c r="N10489" i="2"/>
  <c r="R10489" i="2" l="1"/>
  <c r="P10489" i="2"/>
  <c r="Q10489" i="2" l="1"/>
  <c r="I10490" i="2"/>
  <c r="N10490" i="2" l="1"/>
  <c r="O10490" i="2"/>
  <c r="R10490" i="2" s="1"/>
  <c r="P10490" i="2" l="1"/>
  <c r="Q10490" i="2" l="1"/>
  <c r="I10491" i="2"/>
  <c r="N10491" i="2" l="1"/>
  <c r="O10491" i="2"/>
  <c r="P10491" i="2" l="1"/>
  <c r="R10491" i="2"/>
  <c r="Q10491" i="2" l="1"/>
  <c r="I10492" i="2"/>
  <c r="O10492" i="2" l="1"/>
  <c r="N10492" i="2"/>
  <c r="P10492" i="2" s="1"/>
  <c r="Q10492" i="2" s="1"/>
  <c r="I10493" i="2" l="1"/>
  <c r="R10492" i="2"/>
  <c r="O10493" i="2" l="1"/>
  <c r="N10493" i="2"/>
  <c r="R10493" i="2" s="1"/>
  <c r="P10493" i="2" l="1"/>
  <c r="Q10493" i="2" l="1"/>
  <c r="I10494" i="2"/>
  <c r="N10494" i="2" l="1"/>
  <c r="O10494" i="2"/>
  <c r="P10494" i="2" s="1"/>
  <c r="Q10494" i="2" s="1"/>
  <c r="I10495" i="2" l="1"/>
  <c r="R10494" i="2"/>
  <c r="N10495" i="2" l="1"/>
  <c r="O10495" i="2"/>
  <c r="R10495" i="2" l="1"/>
  <c r="P10495" i="2"/>
  <c r="Q10495" i="2" l="1"/>
  <c r="I10496" i="2"/>
  <c r="O10496" i="2" l="1"/>
  <c r="N10496" i="2"/>
  <c r="R10496" i="2" s="1"/>
  <c r="P10496" i="2" l="1"/>
  <c r="Q10496" i="2" l="1"/>
  <c r="I10497" i="2"/>
  <c r="N10497" i="2" l="1"/>
  <c r="O10497" i="2"/>
  <c r="R10497" i="2" l="1"/>
  <c r="P10497" i="2"/>
  <c r="Q10497" i="2" l="1"/>
  <c r="I10498" i="2"/>
  <c r="N10498" i="2" l="1"/>
  <c r="O10498" i="2"/>
  <c r="R10498" i="2" l="1"/>
  <c r="P10498" i="2"/>
  <c r="Q10498" i="2" l="1"/>
  <c r="I10499" i="2"/>
  <c r="N10499" i="2" l="1"/>
  <c r="O10499" i="2"/>
  <c r="P10499" i="2" l="1"/>
  <c r="R10499" i="2"/>
  <c r="Q10499" i="2" l="1"/>
  <c r="I10500" i="2"/>
  <c r="O10500" i="2" l="1"/>
  <c r="N10500" i="2"/>
  <c r="R10500" i="2" l="1"/>
  <c r="P10500" i="2"/>
  <c r="Q10500" i="2" l="1"/>
  <c r="I10501" i="2"/>
  <c r="O10501" i="2" l="1"/>
  <c r="N10501" i="2"/>
  <c r="P10501" i="2" l="1"/>
  <c r="R10501" i="2"/>
  <c r="Q10501" i="2" l="1"/>
  <c r="I10502" i="2"/>
  <c r="N10502" i="2" l="1"/>
  <c r="O10502" i="2"/>
  <c r="R10502" i="2" s="1"/>
  <c r="P10502" i="2" l="1"/>
  <c r="Q10502" i="2" l="1"/>
  <c r="I10503" i="2"/>
  <c r="O10503" i="2" l="1"/>
  <c r="N10503" i="2"/>
  <c r="P10503" i="2" l="1"/>
  <c r="R10503" i="2"/>
  <c r="Q10503" i="2" l="1"/>
  <c r="I10504" i="2"/>
  <c r="O10504" i="2" l="1"/>
  <c r="N10504" i="2"/>
  <c r="P10504" i="2" l="1"/>
  <c r="R10504" i="2"/>
  <c r="Q10504" i="2" l="1"/>
  <c r="I10505" i="2"/>
  <c r="O10505" i="2" l="1"/>
  <c r="N10505" i="2"/>
  <c r="R10505" i="2" s="1"/>
  <c r="P10505" i="2" l="1"/>
  <c r="Q10505" i="2" l="1"/>
  <c r="I10506" i="2"/>
  <c r="N10506" i="2" l="1"/>
  <c r="O10506" i="2"/>
  <c r="R10506" i="2" l="1"/>
  <c r="P10506" i="2"/>
  <c r="Q10506" i="2" l="1"/>
  <c r="I10507" i="2"/>
  <c r="O10507" i="2" l="1"/>
  <c r="N10507" i="2"/>
  <c r="P10507" i="2" l="1"/>
  <c r="R10507" i="2"/>
  <c r="Q10507" i="2" l="1"/>
  <c r="I10508" i="2"/>
  <c r="N10508" i="2" l="1"/>
  <c r="O10508" i="2"/>
  <c r="R10508" i="2" l="1"/>
  <c r="P10508" i="2"/>
  <c r="Q10508" i="2" l="1"/>
  <c r="I10509" i="2"/>
  <c r="O10509" i="2" l="1"/>
  <c r="N10509" i="2"/>
  <c r="P10509" i="2" l="1"/>
  <c r="R10509" i="2"/>
  <c r="Q10509" i="2" l="1"/>
  <c r="I10510" i="2"/>
  <c r="O10510" i="2" l="1"/>
  <c r="N10510" i="2"/>
  <c r="R10510" i="2" l="1"/>
  <c r="P10510" i="2"/>
  <c r="Q10510" i="2" l="1"/>
  <c r="I10511" i="2"/>
  <c r="O10511" i="2" l="1"/>
  <c r="N10511" i="2"/>
  <c r="P10511" i="2" l="1"/>
  <c r="R10511" i="2"/>
  <c r="Q10511" i="2" l="1"/>
  <c r="I10512" i="2"/>
  <c r="O10512" i="2" l="1"/>
  <c r="N10512" i="2"/>
  <c r="R10512" i="2" l="1"/>
  <c r="P10512" i="2"/>
  <c r="Q10512" i="2" l="1"/>
  <c r="I10513" i="2"/>
  <c r="N10513" i="2" l="1"/>
  <c r="O10513" i="2"/>
  <c r="P10513" i="2" l="1"/>
  <c r="R10513" i="2"/>
  <c r="Q10513" i="2" l="1"/>
  <c r="I10514" i="2"/>
  <c r="O10514" i="2" l="1"/>
  <c r="N10514" i="2"/>
  <c r="R10514" i="2" l="1"/>
  <c r="P10514" i="2"/>
  <c r="Q10514" i="2" l="1"/>
  <c r="I10515" i="2"/>
  <c r="O10515" i="2" l="1"/>
  <c r="N10515" i="2"/>
  <c r="R10515" i="2" s="1"/>
  <c r="P10515" i="2" l="1"/>
  <c r="Q10515" i="2" l="1"/>
  <c r="I10516" i="2"/>
  <c r="N10516" i="2" l="1"/>
  <c r="O10516" i="2"/>
  <c r="R10516" i="2" s="1"/>
  <c r="P10516" i="2" l="1"/>
  <c r="Q10516" i="2" l="1"/>
  <c r="I10517" i="2"/>
  <c r="N10517" i="2" l="1"/>
  <c r="O10517" i="2"/>
  <c r="R10517" i="2" l="1"/>
  <c r="P10517" i="2"/>
  <c r="Q10517" i="2" l="1"/>
  <c r="I10518" i="2"/>
  <c r="N10518" i="2" l="1"/>
  <c r="O10518" i="2"/>
  <c r="P10518" i="2" l="1"/>
  <c r="R10518" i="2"/>
  <c r="Q10518" i="2" l="1"/>
  <c r="I10519" i="2"/>
  <c r="N10519" i="2" l="1"/>
  <c r="O10519" i="2"/>
  <c r="P10519" i="2" s="1"/>
  <c r="Q10519" i="2" s="1"/>
  <c r="I10520" i="2" l="1"/>
  <c r="R10519" i="2"/>
  <c r="O10520" i="2" l="1"/>
  <c r="R10520" i="2" s="1"/>
  <c r="N10520" i="2"/>
  <c r="P10520" i="2" s="1"/>
  <c r="Q10520" i="2" s="1"/>
  <c r="I10521" i="2" l="1"/>
  <c r="N10521" i="2" l="1"/>
  <c r="O10521" i="2"/>
  <c r="P10521" i="2" l="1"/>
  <c r="R10521" i="2"/>
  <c r="Q10521" i="2" l="1"/>
  <c r="I10522" i="2"/>
  <c r="O10522" i="2" l="1"/>
  <c r="N10522" i="2"/>
  <c r="P10522" i="2" l="1"/>
  <c r="R10522" i="2"/>
  <c r="Q10522" i="2" l="1"/>
  <c r="I10523" i="2"/>
  <c r="O10523" i="2" l="1"/>
  <c r="N10523" i="2"/>
  <c r="R10523" i="2" l="1"/>
  <c r="P10523" i="2"/>
  <c r="Q10523" i="2" l="1"/>
  <c r="I10524" i="2"/>
  <c r="O10524" i="2" l="1"/>
  <c r="N10524" i="2"/>
  <c r="R10524" i="2" l="1"/>
  <c r="P10524" i="2"/>
  <c r="Q10524" i="2" l="1"/>
  <c r="I10525" i="2"/>
  <c r="N10525" i="2" l="1"/>
  <c r="O10525" i="2"/>
  <c r="R10525" i="2" l="1"/>
  <c r="P10525" i="2"/>
  <c r="Q10525" i="2" l="1"/>
  <c r="I10526" i="2"/>
  <c r="N10526" i="2" l="1"/>
  <c r="P10526" i="2" s="1"/>
  <c r="Q10526" i="2" s="1"/>
  <c r="O10526" i="2"/>
  <c r="I10527" i="2" l="1"/>
  <c r="R10526" i="2"/>
  <c r="N10527" i="2" l="1"/>
  <c r="O10527" i="2"/>
  <c r="R10527" i="2" l="1"/>
  <c r="P10527" i="2"/>
  <c r="Q10527" i="2" l="1"/>
  <c r="I10528" i="2"/>
  <c r="O10528" i="2" l="1"/>
  <c r="N10528" i="2"/>
  <c r="R10528" i="2" l="1"/>
  <c r="P10528" i="2"/>
  <c r="Q10528" i="2" l="1"/>
  <c r="I10529" i="2"/>
  <c r="O10529" i="2" l="1"/>
  <c r="N10529" i="2"/>
  <c r="R10529" i="2" l="1"/>
  <c r="P10529" i="2"/>
  <c r="Q10529" i="2" l="1"/>
  <c r="I10530" i="2"/>
  <c r="N10530" i="2" l="1"/>
  <c r="O10530" i="2"/>
  <c r="P10530" i="2" l="1"/>
  <c r="R10530" i="2"/>
  <c r="Q10530" i="2" l="1"/>
  <c r="I10531" i="2"/>
  <c r="N10531" i="2" l="1"/>
  <c r="O10531" i="2"/>
  <c r="P10531" i="2" s="1"/>
  <c r="Q10531" i="2" s="1"/>
  <c r="I10532" i="2" l="1"/>
  <c r="R10531" i="2"/>
  <c r="N10532" i="2" l="1"/>
  <c r="O10532" i="2"/>
  <c r="P10532" i="2" l="1"/>
  <c r="R10532" i="2"/>
  <c r="Q10532" i="2" l="1"/>
  <c r="I10533" i="2"/>
  <c r="O10533" i="2" l="1"/>
  <c r="N10533" i="2"/>
  <c r="R10533" i="2" s="1"/>
  <c r="P10533" i="2" l="1"/>
  <c r="Q10533" i="2" l="1"/>
  <c r="I10534" i="2"/>
  <c r="N10534" i="2" l="1"/>
  <c r="O10534" i="2"/>
  <c r="R10534" i="2" l="1"/>
  <c r="P10534" i="2"/>
  <c r="Q10534" i="2" l="1"/>
  <c r="I10535" i="2"/>
  <c r="N10535" i="2" l="1"/>
  <c r="O10535" i="2"/>
  <c r="R10535" i="2" l="1"/>
  <c r="P10535" i="2"/>
  <c r="Q10535" i="2" l="1"/>
  <c r="I10536" i="2"/>
  <c r="O10536" i="2" l="1"/>
  <c r="N10536" i="2"/>
  <c r="P10536" i="2" l="1"/>
  <c r="R10536" i="2"/>
  <c r="Q10536" i="2" l="1"/>
  <c r="I10537" i="2"/>
  <c r="O10537" i="2" l="1"/>
  <c r="N10537" i="2"/>
  <c r="P10537" i="2" l="1"/>
  <c r="R10537" i="2"/>
  <c r="Q10537" i="2" l="1"/>
  <c r="I10538" i="2"/>
  <c r="O10538" i="2" l="1"/>
  <c r="N10538" i="2"/>
  <c r="P10538" i="2" l="1"/>
  <c r="R10538" i="2"/>
  <c r="Q10538" i="2" l="1"/>
  <c r="I10539" i="2"/>
  <c r="O10539" i="2" l="1"/>
  <c r="N10539" i="2"/>
  <c r="R10539" i="2" l="1"/>
  <c r="P10539" i="2"/>
  <c r="Q10539" i="2" l="1"/>
  <c r="I10540" i="2"/>
  <c r="N10540" i="2" l="1"/>
  <c r="O10540" i="2"/>
  <c r="P10540" i="2" l="1"/>
  <c r="R10540" i="2"/>
  <c r="Q10540" i="2" l="1"/>
  <c r="I10541" i="2"/>
  <c r="O10541" i="2" l="1"/>
  <c r="N10541" i="2"/>
  <c r="R10541" i="2" l="1"/>
  <c r="P10541" i="2"/>
  <c r="Q10541" i="2" l="1"/>
  <c r="I10542" i="2"/>
  <c r="O10542" i="2" l="1"/>
  <c r="N10542" i="2"/>
  <c r="P10542" i="2" l="1"/>
  <c r="R10542" i="2"/>
  <c r="Q10542" i="2" l="1"/>
  <c r="I10543" i="2"/>
  <c r="N10543" i="2" l="1"/>
  <c r="O10543" i="2"/>
  <c r="P10543" i="2" s="1"/>
  <c r="Q10543" i="2" s="1"/>
  <c r="I10544" i="2"/>
  <c r="O10544" i="2" l="1"/>
  <c r="N10544" i="2"/>
  <c r="P10544" i="2" s="1"/>
  <c r="Q10544" i="2" s="1"/>
  <c r="R10543" i="2"/>
  <c r="I10545" i="2" l="1"/>
  <c r="R10544" i="2"/>
  <c r="N10545" i="2" l="1"/>
  <c r="O10545" i="2"/>
  <c r="P10545" i="2" s="1"/>
  <c r="Q10545" i="2" s="1"/>
  <c r="I10546" i="2" l="1"/>
  <c r="R10545" i="2"/>
  <c r="N10546" i="2" l="1"/>
  <c r="O10546" i="2"/>
  <c r="P10546" i="2" s="1"/>
  <c r="Q10546" i="2" s="1"/>
  <c r="I10547" i="2" l="1"/>
  <c r="R10546" i="2"/>
  <c r="N10547" i="2" l="1"/>
  <c r="O10547" i="2"/>
  <c r="P10547" i="2" s="1"/>
  <c r="Q10547" i="2" s="1"/>
  <c r="I10548" i="2" l="1"/>
  <c r="R10547" i="2"/>
  <c r="N10548" i="2" l="1"/>
  <c r="O10548" i="2"/>
  <c r="R10548" i="2" s="1"/>
  <c r="P10548" i="2" l="1"/>
  <c r="Q10548" i="2" l="1"/>
  <c r="I10549" i="2"/>
  <c r="O10549" i="2" l="1"/>
  <c r="N10549" i="2"/>
  <c r="P10549" i="2" l="1"/>
  <c r="R10549" i="2"/>
  <c r="Q10549" i="2" l="1"/>
  <c r="I10550" i="2"/>
  <c r="N10550" i="2" l="1"/>
  <c r="O10550" i="2"/>
  <c r="P10550" i="2" l="1"/>
  <c r="R10550" i="2"/>
  <c r="Q10550" i="2" l="1"/>
  <c r="I10551" i="2"/>
  <c r="N10551" i="2" l="1"/>
  <c r="O10551" i="2"/>
  <c r="P10551" i="2" l="1"/>
  <c r="R10551" i="2"/>
  <c r="Q10551" i="2" l="1"/>
  <c r="I10552" i="2"/>
  <c r="N10552" i="2" l="1"/>
  <c r="O10552" i="2"/>
  <c r="R10552" i="2" s="1"/>
  <c r="P10552" i="2" l="1"/>
  <c r="Q10552" i="2" l="1"/>
  <c r="I10553" i="2"/>
  <c r="O10553" i="2" l="1"/>
  <c r="N10553" i="2"/>
  <c r="R10553" i="2" l="1"/>
  <c r="P10553" i="2"/>
  <c r="Q10553" i="2" l="1"/>
  <c r="I10554" i="2"/>
  <c r="N10554" i="2" l="1"/>
  <c r="O10554" i="2"/>
  <c r="P10554" i="2" l="1"/>
  <c r="R10554" i="2"/>
  <c r="Q10554" i="2" l="1"/>
  <c r="I10555" i="2"/>
  <c r="N10555" i="2" l="1"/>
  <c r="O10555" i="2"/>
  <c r="R10555" i="2" l="1"/>
  <c r="P10555" i="2"/>
  <c r="Q10555" i="2" l="1"/>
  <c r="I10556" i="2"/>
  <c r="N10556" i="2" l="1"/>
  <c r="O10556" i="2"/>
  <c r="P10556" i="2" s="1"/>
  <c r="Q10556" i="2" s="1"/>
  <c r="I10557" i="2" l="1"/>
  <c r="R10556" i="2"/>
  <c r="N10557" i="2" l="1"/>
  <c r="O10557" i="2"/>
  <c r="P10557" i="2" s="1"/>
  <c r="Q10557" i="2" s="1"/>
  <c r="I10558" i="2" l="1"/>
  <c r="R10557" i="2"/>
  <c r="N10558" i="2" l="1"/>
  <c r="O10558" i="2"/>
  <c r="P10558" i="2" l="1"/>
  <c r="R10558" i="2"/>
  <c r="Q10558" i="2" l="1"/>
  <c r="I10559" i="2"/>
  <c r="N10559" i="2" l="1"/>
  <c r="O10559" i="2"/>
  <c r="P10559" i="2" l="1"/>
  <c r="R10559" i="2"/>
  <c r="Q10559" i="2" l="1"/>
  <c r="I10560" i="2"/>
  <c r="N10560" i="2" l="1"/>
  <c r="O10560" i="2"/>
  <c r="R10560" i="2" s="1"/>
  <c r="P10560" i="2" l="1"/>
  <c r="Q10560" i="2" l="1"/>
  <c r="I10561" i="2"/>
  <c r="N10561" i="2" l="1"/>
  <c r="O10561" i="2"/>
  <c r="P10561" i="2" s="1"/>
  <c r="Q10561" i="2" s="1"/>
  <c r="I10562" i="2" l="1"/>
  <c r="R10561" i="2"/>
  <c r="O10562" i="2" l="1"/>
  <c r="N10562" i="2"/>
  <c r="P10562" i="2" l="1"/>
  <c r="R10562" i="2"/>
  <c r="Q10562" i="2" l="1"/>
  <c r="I10563" i="2"/>
  <c r="N10563" i="2" l="1"/>
  <c r="O10563" i="2"/>
  <c r="R10563" i="2" l="1"/>
  <c r="P10563" i="2"/>
  <c r="Q10563" i="2" l="1"/>
  <c r="I10564" i="2"/>
  <c r="O10564" i="2" l="1"/>
  <c r="N10564" i="2"/>
  <c r="P10564" i="2" s="1"/>
  <c r="Q10564" i="2" s="1"/>
  <c r="I10565" i="2" l="1"/>
  <c r="R10564" i="2"/>
  <c r="N10565" i="2" l="1"/>
  <c r="O10565" i="2"/>
  <c r="R10565" i="2" l="1"/>
  <c r="P10565" i="2"/>
  <c r="Q10565" i="2" l="1"/>
  <c r="I10566" i="2"/>
  <c r="O10566" i="2" l="1"/>
  <c r="N10566" i="2"/>
  <c r="P10566" i="2" l="1"/>
  <c r="R10566" i="2"/>
  <c r="Q10566" i="2" l="1"/>
  <c r="I10567" i="2"/>
  <c r="N10567" i="2" l="1"/>
  <c r="O10567" i="2"/>
  <c r="P10567" i="2" s="1"/>
  <c r="Q10567" i="2" s="1"/>
  <c r="I10568" i="2" l="1"/>
  <c r="R10567" i="2"/>
  <c r="N10568" i="2" l="1"/>
  <c r="O10568" i="2"/>
  <c r="P10568" i="2" s="1"/>
  <c r="Q10568" i="2" s="1"/>
  <c r="I10569" i="2" l="1"/>
  <c r="R10568" i="2"/>
  <c r="O10569" i="2" l="1"/>
  <c r="N10569" i="2"/>
  <c r="P10569" i="2" l="1"/>
  <c r="R10569" i="2"/>
  <c r="Q10569" i="2" l="1"/>
  <c r="I10570" i="2"/>
  <c r="N10570" i="2" l="1"/>
  <c r="O10570" i="2"/>
  <c r="P10570" i="2" l="1"/>
  <c r="R10570" i="2"/>
  <c r="Q10570" i="2" l="1"/>
  <c r="I10571" i="2"/>
  <c r="N10571" i="2" l="1"/>
  <c r="O10571" i="2"/>
  <c r="R10571" i="2" l="1"/>
  <c r="P10571" i="2"/>
  <c r="Q10571" i="2" l="1"/>
  <c r="I10572" i="2"/>
  <c r="O10572" i="2" l="1"/>
  <c r="N10572" i="2"/>
  <c r="P10572" i="2" l="1"/>
  <c r="R10572" i="2"/>
  <c r="Q10572" i="2" l="1"/>
  <c r="I10573" i="2"/>
  <c r="O10573" i="2" l="1"/>
  <c r="N10573" i="2"/>
  <c r="R10573" i="2" s="1"/>
  <c r="P10573" i="2" l="1"/>
  <c r="Q10573" i="2" l="1"/>
  <c r="I10574" i="2"/>
  <c r="O10574" i="2" l="1"/>
  <c r="N10574" i="2"/>
  <c r="R10574" i="2" l="1"/>
  <c r="P10574" i="2"/>
  <c r="Q10574" i="2" l="1"/>
  <c r="I10575" i="2"/>
  <c r="N10575" i="2" l="1"/>
  <c r="O10575" i="2"/>
  <c r="P10575" i="2" l="1"/>
  <c r="R10575" i="2"/>
  <c r="Q10575" i="2" l="1"/>
  <c r="I10576" i="2"/>
  <c r="O10576" i="2" l="1"/>
  <c r="N10576" i="2"/>
  <c r="R10576" i="2" l="1"/>
  <c r="P10576" i="2"/>
  <c r="Q10576" i="2" l="1"/>
  <c r="I10577" i="2"/>
  <c r="N10577" i="2" l="1"/>
  <c r="O10577" i="2"/>
  <c r="P10577" i="2" l="1"/>
  <c r="R10577" i="2"/>
  <c r="Q10577" i="2" l="1"/>
  <c r="I10578" i="2"/>
  <c r="O10578" i="2" l="1"/>
  <c r="N10578" i="2"/>
  <c r="P10578" i="2" l="1"/>
  <c r="R10578" i="2"/>
  <c r="Q10578" i="2" l="1"/>
  <c r="I10579" i="2"/>
  <c r="N10579" i="2" l="1"/>
  <c r="O10579" i="2"/>
  <c r="P10579" i="2" l="1"/>
  <c r="R10579" i="2"/>
  <c r="Q10579" i="2" l="1"/>
  <c r="I10580" i="2"/>
  <c r="N10580" i="2" l="1"/>
  <c r="O10580" i="2"/>
  <c r="R10580" i="2" s="1"/>
  <c r="P10580" i="2" l="1"/>
  <c r="Q10580" i="2" l="1"/>
  <c r="I10581" i="2"/>
  <c r="O10581" i="2" l="1"/>
  <c r="N10581" i="2"/>
  <c r="P10581" i="2" l="1"/>
  <c r="R10581" i="2"/>
  <c r="Q10581" i="2" l="1"/>
  <c r="I10582" i="2"/>
  <c r="O10582" i="2" l="1"/>
  <c r="N10582" i="2"/>
  <c r="P10582" i="2" l="1"/>
  <c r="R10582" i="2"/>
  <c r="Q10582" i="2" l="1"/>
  <c r="I10583" i="2"/>
  <c r="O10583" i="2" l="1"/>
  <c r="N10583" i="2"/>
  <c r="P10583" i="2" l="1"/>
  <c r="R10583" i="2"/>
  <c r="Q10583" i="2" l="1"/>
  <c r="I10584" i="2"/>
  <c r="O10584" i="2" l="1"/>
  <c r="N10584" i="2"/>
  <c r="P10584" i="2" s="1"/>
  <c r="Q10584" i="2" s="1"/>
  <c r="I10585" i="2" l="1"/>
  <c r="R10584" i="2"/>
  <c r="O10585" i="2" l="1"/>
  <c r="N10585" i="2"/>
  <c r="P10585" i="2" l="1"/>
  <c r="R10585" i="2"/>
  <c r="Q10585" i="2" l="1"/>
  <c r="I10586" i="2"/>
  <c r="O10586" i="2" l="1"/>
  <c r="N10586" i="2"/>
  <c r="P10586" i="2" s="1"/>
  <c r="Q10586" i="2" s="1"/>
  <c r="I10587" i="2" l="1"/>
  <c r="R10586" i="2"/>
  <c r="N10587" i="2" l="1"/>
  <c r="O10587" i="2"/>
  <c r="P10587" i="2" s="1"/>
  <c r="Q10587" i="2" s="1"/>
  <c r="I10588" i="2" l="1"/>
  <c r="R10587" i="2"/>
  <c r="N10588" i="2" l="1"/>
  <c r="O10588" i="2"/>
  <c r="R10588" i="2" l="1"/>
  <c r="P10588" i="2"/>
  <c r="Q10588" i="2" l="1"/>
  <c r="I10589" i="2"/>
  <c r="O10589" i="2" l="1"/>
  <c r="N10589" i="2"/>
  <c r="R10589" i="2" l="1"/>
  <c r="P10589" i="2"/>
  <c r="Q10589" i="2" l="1"/>
  <c r="I10590" i="2"/>
  <c r="O10590" i="2" l="1"/>
  <c r="N10590" i="2"/>
  <c r="P10590" i="2" l="1"/>
  <c r="R10590" i="2"/>
  <c r="Q10590" i="2" l="1"/>
  <c r="I10591" i="2"/>
  <c r="O10591" i="2" l="1"/>
  <c r="N10591" i="2"/>
  <c r="R10591" i="2" s="1"/>
  <c r="P10591" i="2" l="1"/>
  <c r="Q10591" i="2" l="1"/>
  <c r="I10592" i="2"/>
  <c r="O10592" i="2" l="1"/>
  <c r="N10592" i="2"/>
  <c r="R10592" i="2" l="1"/>
  <c r="P10592" i="2"/>
  <c r="Q10592" i="2" l="1"/>
  <c r="I10593" i="2"/>
  <c r="O10593" i="2" l="1"/>
  <c r="N10593" i="2"/>
  <c r="P10593" i="2" l="1"/>
  <c r="R10593" i="2"/>
  <c r="Q10593" i="2" l="1"/>
  <c r="I10594" i="2"/>
  <c r="N10594" i="2" l="1"/>
  <c r="O10594" i="2"/>
  <c r="P10594" i="2" l="1"/>
  <c r="R10594" i="2"/>
  <c r="Q10594" i="2" l="1"/>
  <c r="I10595" i="2"/>
  <c r="O10595" i="2" l="1"/>
  <c r="N10595" i="2"/>
  <c r="P10595" i="2" l="1"/>
  <c r="R10595" i="2"/>
  <c r="Q10595" i="2" l="1"/>
  <c r="I10596" i="2"/>
  <c r="N10596" i="2" l="1"/>
  <c r="O10596" i="2"/>
  <c r="R10596" i="2" s="1"/>
  <c r="P10596" i="2" l="1"/>
  <c r="Q10596" i="2" l="1"/>
  <c r="I10597" i="2"/>
  <c r="N10597" i="2" l="1"/>
  <c r="O10597" i="2"/>
  <c r="R10597" i="2" l="1"/>
  <c r="P10597" i="2"/>
  <c r="Q10597" i="2" l="1"/>
  <c r="I10598" i="2"/>
  <c r="O10598" i="2" l="1"/>
  <c r="N10598" i="2"/>
  <c r="P10598" i="2" l="1"/>
  <c r="R10598" i="2"/>
  <c r="Q10598" i="2" l="1"/>
  <c r="I10599" i="2"/>
  <c r="N10599" i="2" l="1"/>
  <c r="O10599" i="2"/>
  <c r="P10599" i="2" l="1"/>
  <c r="R10599" i="2"/>
  <c r="Q10599" i="2" l="1"/>
  <c r="I10600" i="2"/>
  <c r="O10600" i="2" l="1"/>
  <c r="N10600" i="2"/>
  <c r="R10600" i="2" l="1"/>
  <c r="P10600" i="2"/>
  <c r="Q10600" i="2" l="1"/>
  <c r="I10601" i="2"/>
  <c r="O10601" i="2" l="1"/>
  <c r="N10601" i="2"/>
  <c r="P10601" i="2" l="1"/>
  <c r="R10601" i="2"/>
  <c r="Q10601" i="2" l="1"/>
  <c r="I10602" i="2"/>
  <c r="N10602" i="2" l="1"/>
  <c r="O10602" i="2"/>
  <c r="P10602" i="2" l="1"/>
  <c r="R10602" i="2"/>
  <c r="Q10602" i="2" l="1"/>
  <c r="I10603" i="2"/>
  <c r="N10603" i="2" l="1"/>
  <c r="O10603" i="2"/>
  <c r="R10603" i="2" l="1"/>
  <c r="P10603" i="2"/>
  <c r="Q10603" i="2" l="1"/>
  <c r="I10604" i="2"/>
  <c r="N10604" i="2" l="1"/>
  <c r="O10604" i="2"/>
  <c r="R10604" i="2" s="1"/>
  <c r="P10604" i="2" l="1"/>
  <c r="Q10604" i="2" l="1"/>
  <c r="I10605" i="2"/>
  <c r="O10605" i="2" l="1"/>
  <c r="N10605" i="2"/>
  <c r="R10605" i="2" s="1"/>
  <c r="P10605" i="2" l="1"/>
  <c r="Q10605" i="2" l="1"/>
  <c r="I10606" i="2"/>
  <c r="O10606" i="2" l="1"/>
  <c r="N10606" i="2"/>
  <c r="R10606" i="2" s="1"/>
  <c r="P10606" i="2" l="1"/>
  <c r="Q10606" i="2" l="1"/>
  <c r="I10607" i="2"/>
  <c r="N10607" i="2" l="1"/>
  <c r="O10607" i="2"/>
  <c r="R10607" i="2" l="1"/>
  <c r="P10607" i="2"/>
  <c r="Q10607" i="2" l="1"/>
  <c r="I10608" i="2"/>
  <c r="N10608" i="2" l="1"/>
  <c r="O10608" i="2"/>
  <c r="P10608" i="2" l="1"/>
  <c r="R10608" i="2"/>
  <c r="Q10608" i="2" l="1"/>
  <c r="I10609" i="2"/>
  <c r="N10609" i="2" l="1"/>
  <c r="O10609" i="2"/>
  <c r="P10609" i="2" s="1"/>
  <c r="Q10609" i="2" s="1"/>
  <c r="I10610" i="2" l="1"/>
  <c r="R10609" i="2"/>
  <c r="O10610" i="2" l="1"/>
  <c r="N10610" i="2"/>
  <c r="P10610" i="2" s="1"/>
  <c r="Q10610" i="2" s="1"/>
  <c r="I10611" i="2" l="1"/>
  <c r="R10610" i="2"/>
  <c r="O10611" i="2" l="1"/>
  <c r="N10611" i="2"/>
  <c r="R10611" i="2" s="1"/>
  <c r="P10611" i="2" l="1"/>
  <c r="Q10611" i="2" l="1"/>
  <c r="I10612" i="2"/>
  <c r="N10612" i="2" l="1"/>
  <c r="O10612" i="2"/>
  <c r="P10612" i="2" l="1"/>
  <c r="R10612" i="2"/>
  <c r="Q10612" i="2" l="1"/>
  <c r="I10613" i="2"/>
  <c r="N10613" i="2" l="1"/>
  <c r="O10613" i="2"/>
  <c r="R10613" i="2" l="1"/>
  <c r="P10613" i="2"/>
  <c r="Q10613" i="2" l="1"/>
  <c r="I10614" i="2"/>
  <c r="N10614" i="2" l="1"/>
  <c r="O10614" i="2"/>
  <c r="R10614" i="2" l="1"/>
  <c r="P10614" i="2"/>
  <c r="Q10614" i="2" l="1"/>
  <c r="I10615" i="2"/>
  <c r="O10615" i="2" l="1"/>
  <c r="N10615" i="2"/>
  <c r="P10615" i="2" l="1"/>
  <c r="R10615" i="2"/>
  <c r="Q10615" i="2" l="1"/>
  <c r="I10616" i="2"/>
  <c r="N10616" i="2" l="1"/>
  <c r="O10616" i="2"/>
  <c r="R10616" i="2" l="1"/>
  <c r="P10616" i="2"/>
  <c r="Q10616" i="2" l="1"/>
  <c r="I10617" i="2"/>
  <c r="N10617" i="2" l="1"/>
  <c r="O10617" i="2"/>
  <c r="P10617" i="2" l="1"/>
  <c r="R10617" i="2"/>
  <c r="Q10617" i="2" l="1"/>
  <c r="I10618" i="2"/>
  <c r="O10618" i="2" l="1"/>
  <c r="N10618" i="2"/>
  <c r="R10618" i="2" s="1"/>
  <c r="P10618" i="2" l="1"/>
  <c r="Q10618" i="2" l="1"/>
  <c r="I10619" i="2"/>
  <c r="N10619" i="2" l="1"/>
  <c r="O10619" i="2"/>
  <c r="P10619" i="2" l="1"/>
  <c r="R10619" i="2"/>
  <c r="Q10619" i="2" l="1"/>
  <c r="I10620" i="2"/>
  <c r="N10620" i="2" l="1"/>
  <c r="O10620" i="2"/>
  <c r="R10620" i="2" l="1"/>
  <c r="P10620" i="2"/>
  <c r="Q10620" i="2" l="1"/>
  <c r="I10621" i="2"/>
  <c r="O10621" i="2" l="1"/>
  <c r="N10621" i="2"/>
  <c r="P10621" i="2" l="1"/>
  <c r="R10621" i="2"/>
  <c r="Q10621" i="2" l="1"/>
  <c r="I10622" i="2"/>
  <c r="O10622" i="2" l="1"/>
  <c r="N10622" i="2"/>
  <c r="R10622" i="2" l="1"/>
  <c r="P10622" i="2"/>
  <c r="Q10622" i="2" l="1"/>
  <c r="I10623" i="2"/>
  <c r="O10623" i="2" l="1"/>
  <c r="N10623" i="2"/>
  <c r="R10623" i="2" s="1"/>
  <c r="P10623" i="2" l="1"/>
  <c r="Q10623" i="2" l="1"/>
  <c r="I10624" i="2"/>
  <c r="O10624" i="2" l="1"/>
  <c r="N10624" i="2"/>
  <c r="P10624" i="2" l="1"/>
  <c r="R10624" i="2"/>
  <c r="Q10624" i="2" l="1"/>
  <c r="I10625" i="2"/>
  <c r="O10625" i="2" l="1"/>
  <c r="N10625" i="2"/>
  <c r="P10625" i="2" l="1"/>
  <c r="R10625" i="2"/>
  <c r="Q10625" i="2" l="1"/>
  <c r="I10626" i="2"/>
  <c r="N10626" i="2" l="1"/>
  <c r="O10626" i="2"/>
  <c r="R10626" i="2" l="1"/>
  <c r="P10626" i="2"/>
  <c r="Q10626" i="2" l="1"/>
  <c r="I10627" i="2"/>
  <c r="O10627" i="2" l="1"/>
  <c r="N10627" i="2"/>
  <c r="P10627" i="2" l="1"/>
  <c r="R10627" i="2"/>
  <c r="Q10627" i="2" l="1"/>
  <c r="I10628" i="2"/>
  <c r="N10628" i="2" l="1"/>
  <c r="O10628" i="2"/>
  <c r="R10628" i="2" l="1"/>
  <c r="P10628" i="2"/>
  <c r="Q10628" i="2" l="1"/>
  <c r="I10629" i="2"/>
  <c r="O10629" i="2" l="1"/>
  <c r="N10629" i="2"/>
  <c r="R10629" i="2" l="1"/>
  <c r="P10629" i="2"/>
  <c r="Q10629" i="2" l="1"/>
  <c r="I10630" i="2"/>
  <c r="O10630" i="2" l="1"/>
  <c r="N10630" i="2"/>
  <c r="R10630" i="2" l="1"/>
  <c r="P10630" i="2"/>
  <c r="Q10630" i="2" l="1"/>
  <c r="I10631" i="2"/>
  <c r="N10631" i="2" l="1"/>
  <c r="O10631" i="2"/>
  <c r="P10631" i="2" l="1"/>
  <c r="R10631" i="2"/>
  <c r="Q10631" i="2" l="1"/>
  <c r="I10632" i="2"/>
  <c r="N10632" i="2" l="1"/>
  <c r="O10632" i="2"/>
  <c r="R10632" i="2" l="1"/>
  <c r="P10632" i="2"/>
  <c r="Q10632" i="2" l="1"/>
  <c r="I10633" i="2"/>
  <c r="N10633" i="2" l="1"/>
  <c r="O10633" i="2"/>
  <c r="R10633" i="2" l="1"/>
  <c r="P10633" i="2"/>
  <c r="Q10633" i="2" l="1"/>
  <c r="I10634" i="2"/>
  <c r="N10634" i="2" l="1"/>
  <c r="O10634" i="2"/>
  <c r="R10634" i="2" s="1"/>
  <c r="P10634" i="2" l="1"/>
  <c r="Q10634" i="2" l="1"/>
  <c r="I10635" i="2"/>
  <c r="N10635" i="2" l="1"/>
  <c r="O10635" i="2"/>
  <c r="P10635" i="2" s="1"/>
  <c r="Q10635" i="2" s="1"/>
  <c r="I10636" i="2" l="1"/>
  <c r="R10635" i="2"/>
  <c r="O10636" i="2" l="1"/>
  <c r="N10636" i="2"/>
  <c r="R10636" i="2" l="1"/>
  <c r="P10636" i="2"/>
  <c r="Q10636" i="2" l="1"/>
  <c r="I10637" i="2"/>
  <c r="N10637" i="2" l="1"/>
  <c r="O10637" i="2"/>
  <c r="P10637" i="2" s="1"/>
  <c r="Q10637" i="2" s="1"/>
  <c r="I10638" i="2" l="1"/>
  <c r="R10637" i="2"/>
  <c r="N10638" i="2" l="1"/>
  <c r="O10638" i="2"/>
  <c r="R10638" i="2" s="1"/>
  <c r="P10638" i="2" l="1"/>
  <c r="Q10638" i="2" l="1"/>
  <c r="I10639" i="2"/>
  <c r="N10639" i="2" l="1"/>
  <c r="O10639" i="2"/>
  <c r="R10639" i="2" l="1"/>
  <c r="P10639" i="2"/>
  <c r="Q10639" i="2" l="1"/>
  <c r="I10640" i="2"/>
  <c r="O10640" i="2" l="1"/>
  <c r="N10640" i="2"/>
  <c r="P10640" i="2" l="1"/>
  <c r="R10640" i="2"/>
  <c r="Q10640" i="2" l="1"/>
  <c r="I10641" i="2"/>
  <c r="O10641" i="2" l="1"/>
  <c r="N10641" i="2"/>
  <c r="R10641" i="2" l="1"/>
  <c r="P10641" i="2"/>
  <c r="Q10641" i="2" l="1"/>
  <c r="I10642" i="2"/>
  <c r="O10642" i="2" l="1"/>
  <c r="N10642" i="2"/>
  <c r="R10642" i="2" l="1"/>
  <c r="P10642" i="2"/>
  <c r="Q10642" i="2" l="1"/>
  <c r="I10643" i="2"/>
  <c r="O10643" i="2" l="1"/>
  <c r="N10643" i="2"/>
  <c r="R10643" i="2" s="1"/>
  <c r="P10643" i="2" l="1"/>
  <c r="Q10643" i="2" l="1"/>
  <c r="I10644" i="2"/>
  <c r="O10644" i="2" l="1"/>
  <c r="N10644" i="2"/>
  <c r="P10644" i="2" l="1"/>
  <c r="R10644" i="2"/>
  <c r="Q10644" i="2" l="1"/>
  <c r="I10645" i="2"/>
  <c r="O10645" i="2" l="1"/>
  <c r="N10645" i="2"/>
  <c r="P10645" i="2" l="1"/>
  <c r="R10645" i="2"/>
  <c r="Q10645" i="2" l="1"/>
  <c r="I10646" i="2"/>
  <c r="N10646" i="2" l="1"/>
  <c r="O10646" i="2"/>
  <c r="P10646" i="2" l="1"/>
  <c r="R10646" i="2"/>
  <c r="Q10646" i="2" l="1"/>
  <c r="I10647" i="2"/>
  <c r="O10647" i="2" l="1"/>
  <c r="N10647" i="2"/>
  <c r="R10647" i="2" l="1"/>
  <c r="P10647" i="2"/>
  <c r="Q10647" i="2" l="1"/>
  <c r="I10648" i="2"/>
  <c r="N10648" i="2" l="1"/>
  <c r="O10648" i="2"/>
  <c r="R10648" i="2" l="1"/>
  <c r="P10648" i="2"/>
  <c r="Q10648" i="2" l="1"/>
  <c r="I10649" i="2"/>
  <c r="O10649" i="2" l="1"/>
  <c r="N10649" i="2"/>
  <c r="R10649" i="2" s="1"/>
  <c r="P10649" i="2" l="1"/>
  <c r="Q10649" i="2" l="1"/>
  <c r="I10650" i="2"/>
  <c r="N10650" i="2" l="1"/>
  <c r="O10650" i="2"/>
  <c r="R10650" i="2" l="1"/>
  <c r="P10650" i="2"/>
  <c r="Q10650" i="2" l="1"/>
  <c r="I10651" i="2"/>
  <c r="N10651" i="2" l="1"/>
  <c r="O10651" i="2"/>
  <c r="R10651" i="2" l="1"/>
  <c r="P10651" i="2"/>
  <c r="Q10651" i="2" l="1"/>
  <c r="I10652" i="2"/>
  <c r="O10652" i="2" l="1"/>
  <c r="N10652" i="2"/>
  <c r="P10652" i="2" s="1"/>
  <c r="Q10652" i="2" s="1"/>
  <c r="I10653" i="2" l="1"/>
  <c r="R10652" i="2"/>
  <c r="N10653" i="2" l="1"/>
  <c r="O10653" i="2"/>
  <c r="R10653" i="2" l="1"/>
  <c r="P10653" i="2"/>
  <c r="Q10653" i="2" l="1"/>
  <c r="I10654" i="2"/>
  <c r="O10654" i="2" l="1"/>
  <c r="N10654" i="2"/>
  <c r="P10654" i="2" s="1"/>
  <c r="Q10654" i="2" s="1"/>
  <c r="I10655" i="2" l="1"/>
  <c r="R10654" i="2"/>
  <c r="O10655" i="2" l="1"/>
  <c r="N10655" i="2"/>
  <c r="R10655" i="2" l="1"/>
  <c r="P10655" i="2"/>
  <c r="Q10655" i="2" l="1"/>
  <c r="I10656" i="2"/>
  <c r="O10656" i="2" l="1"/>
  <c r="N10656" i="2"/>
  <c r="R10656" i="2" l="1"/>
  <c r="P10656" i="2"/>
  <c r="Q10656" i="2" l="1"/>
  <c r="I10657" i="2"/>
  <c r="N10657" i="2" l="1"/>
  <c r="O10657" i="2"/>
  <c r="R10657" i="2" l="1"/>
  <c r="P10657" i="2"/>
  <c r="Q10657" i="2" l="1"/>
  <c r="I10658" i="2"/>
  <c r="O10658" i="2" l="1"/>
  <c r="N10658" i="2"/>
  <c r="P10658" i="2" l="1"/>
  <c r="R10658" i="2"/>
  <c r="Q10658" i="2" l="1"/>
  <c r="I10659" i="2"/>
  <c r="N10659" i="2" l="1"/>
  <c r="O10659" i="2"/>
  <c r="P10659" i="2" s="1"/>
  <c r="Q10659" i="2" s="1"/>
  <c r="I10660" i="2"/>
  <c r="N10660" i="2" l="1"/>
  <c r="O10660" i="2"/>
  <c r="R10659" i="2"/>
  <c r="P10660" i="2" l="1"/>
  <c r="R10660" i="2"/>
  <c r="Q10660" i="2" l="1"/>
  <c r="I10661" i="2"/>
  <c r="N10661" i="2" l="1"/>
  <c r="O10661" i="2"/>
  <c r="P10661" i="2" s="1"/>
  <c r="Q10661" i="2" s="1"/>
  <c r="I10662" i="2" l="1"/>
  <c r="R10661" i="2"/>
  <c r="O10662" i="2" l="1"/>
  <c r="N10662" i="2"/>
  <c r="R10662" i="2" l="1"/>
  <c r="P10662" i="2"/>
  <c r="Q10662" i="2" l="1"/>
  <c r="I10663" i="2"/>
  <c r="O10663" i="2" l="1"/>
  <c r="N10663" i="2"/>
  <c r="P10663" i="2" l="1"/>
  <c r="R10663" i="2"/>
  <c r="Q10663" i="2" l="1"/>
  <c r="I10664" i="2"/>
  <c r="N10664" i="2" l="1"/>
  <c r="O10664" i="2"/>
  <c r="R10664" i="2" l="1"/>
  <c r="P10664" i="2"/>
  <c r="Q10664" i="2" l="1"/>
  <c r="I10665" i="2"/>
  <c r="N10665" i="2" l="1"/>
  <c r="O10665" i="2"/>
  <c r="P10665" i="2" s="1"/>
  <c r="Q10665" i="2" s="1"/>
  <c r="I10666" i="2" l="1"/>
  <c r="R10665" i="2"/>
  <c r="O10666" i="2" l="1"/>
  <c r="N10666" i="2"/>
  <c r="P10666" i="2" l="1"/>
  <c r="R10666" i="2"/>
  <c r="Q10666" i="2" l="1"/>
  <c r="I10667" i="2"/>
  <c r="O10667" i="2" l="1"/>
  <c r="N10667" i="2"/>
  <c r="P10667" i="2" l="1"/>
  <c r="R10667" i="2"/>
  <c r="Q10667" i="2" l="1"/>
  <c r="I10668" i="2"/>
  <c r="O10668" i="2" l="1"/>
  <c r="N10668" i="2"/>
  <c r="P10668" i="2" l="1"/>
  <c r="R10668" i="2"/>
  <c r="Q10668" i="2" l="1"/>
  <c r="I10669" i="2"/>
  <c r="O10669" i="2" l="1"/>
  <c r="N10669" i="2"/>
  <c r="R10669" i="2" l="1"/>
  <c r="P10669" i="2"/>
  <c r="Q10669" i="2" l="1"/>
  <c r="I10670" i="2"/>
  <c r="O10670" i="2" l="1"/>
  <c r="N10670" i="2"/>
  <c r="P10670" i="2" l="1"/>
  <c r="R10670" i="2"/>
  <c r="Q10670" i="2" l="1"/>
  <c r="I10671" i="2"/>
  <c r="N10671" i="2" l="1"/>
  <c r="O10671" i="2"/>
  <c r="P10671" i="2" l="1"/>
  <c r="R10671" i="2"/>
  <c r="Q10671" i="2" l="1"/>
  <c r="I10672" i="2"/>
  <c r="O10672" i="2" l="1"/>
  <c r="N10672" i="2"/>
  <c r="P10672" i="2" l="1"/>
  <c r="R10672" i="2"/>
  <c r="Q10672" i="2" l="1"/>
  <c r="I10673" i="2"/>
  <c r="O10673" i="2" l="1"/>
  <c r="N10673" i="2"/>
  <c r="R10673" i="2" l="1"/>
  <c r="P10673" i="2"/>
  <c r="Q10673" i="2" l="1"/>
  <c r="I10674" i="2"/>
  <c r="N10674" i="2" l="1"/>
  <c r="O10674" i="2"/>
  <c r="P10674" i="2" l="1"/>
  <c r="R10674" i="2"/>
  <c r="Q10674" i="2" l="1"/>
  <c r="I10675" i="2"/>
  <c r="N10675" i="2" l="1"/>
  <c r="O10675" i="2"/>
  <c r="P10675" i="2" s="1"/>
  <c r="Q10675" i="2" s="1"/>
  <c r="I10676" i="2" l="1"/>
  <c r="R10675" i="2"/>
  <c r="N10676" i="2" l="1"/>
  <c r="O10676" i="2"/>
  <c r="R10676" i="2" s="1"/>
  <c r="P10676" i="2" l="1"/>
  <c r="Q10676" i="2" l="1"/>
  <c r="I10677" i="2"/>
  <c r="N10677" i="2" l="1"/>
  <c r="O10677" i="2"/>
  <c r="R10677" i="2" l="1"/>
  <c r="P10677" i="2"/>
  <c r="Q10677" i="2" l="1"/>
  <c r="I10678" i="2"/>
  <c r="O10678" i="2" l="1"/>
  <c r="N10678" i="2"/>
  <c r="R10678" i="2" l="1"/>
  <c r="P10678" i="2"/>
  <c r="Q10678" i="2" l="1"/>
  <c r="I10679" i="2"/>
  <c r="N10679" i="2" l="1"/>
  <c r="O10679" i="2"/>
  <c r="P10679" i="2" s="1"/>
  <c r="Q10679" i="2" s="1"/>
  <c r="I10680" i="2" l="1"/>
  <c r="R10679" i="2"/>
  <c r="O10680" i="2" l="1"/>
  <c r="N10680" i="2"/>
  <c r="P10680" i="2" l="1"/>
  <c r="R10680" i="2"/>
  <c r="Q10680" i="2" l="1"/>
  <c r="I10681" i="2"/>
  <c r="N10681" i="2" l="1"/>
  <c r="O10681" i="2"/>
  <c r="R10681" i="2" l="1"/>
  <c r="P10681" i="2"/>
  <c r="Q10681" i="2" l="1"/>
  <c r="I10682" i="2"/>
  <c r="O10682" i="2" l="1"/>
  <c r="N10682" i="2"/>
  <c r="R10682" i="2" l="1"/>
  <c r="P10682" i="2"/>
  <c r="Q10682" i="2" l="1"/>
  <c r="I10683" i="2"/>
  <c r="O10683" i="2" l="1"/>
  <c r="N10683" i="2"/>
  <c r="R10683" i="2" l="1"/>
  <c r="P10683" i="2"/>
  <c r="Q10683" i="2" l="1"/>
  <c r="I10684" i="2"/>
  <c r="O10684" i="2" l="1"/>
  <c r="N10684" i="2"/>
  <c r="P10684" i="2" l="1"/>
  <c r="R10684" i="2"/>
  <c r="Q10684" i="2" l="1"/>
  <c r="I10685" i="2"/>
  <c r="N10685" i="2" l="1"/>
  <c r="O10685" i="2"/>
  <c r="R10685" i="2" l="1"/>
  <c r="P10685" i="2"/>
  <c r="Q10685" i="2" l="1"/>
  <c r="I10686" i="2"/>
  <c r="O10686" i="2" l="1"/>
  <c r="N10686" i="2"/>
  <c r="P10686" i="2" l="1"/>
  <c r="R10686" i="2"/>
  <c r="Q10686" i="2" l="1"/>
  <c r="I10687" i="2"/>
  <c r="O10687" i="2" l="1"/>
  <c r="N10687" i="2"/>
  <c r="R10687" i="2" l="1"/>
  <c r="P10687" i="2"/>
  <c r="Q10687" i="2" l="1"/>
  <c r="I10688" i="2"/>
  <c r="N10688" i="2" l="1"/>
  <c r="O10688" i="2"/>
  <c r="R10688" i="2" s="1"/>
  <c r="P10688" i="2" l="1"/>
  <c r="Q10688" i="2" l="1"/>
  <c r="I10689" i="2"/>
  <c r="O10689" i="2" l="1"/>
  <c r="N10689" i="2"/>
  <c r="R10689" i="2" s="1"/>
  <c r="P10689" i="2" l="1"/>
  <c r="Q10689" i="2" l="1"/>
  <c r="I10690" i="2"/>
  <c r="N10690" i="2" l="1"/>
  <c r="O10690" i="2"/>
  <c r="P10690" i="2" s="1"/>
  <c r="Q10690" i="2" s="1"/>
  <c r="I10691" i="2" l="1"/>
  <c r="R10690" i="2"/>
  <c r="N10691" i="2" l="1"/>
  <c r="O10691" i="2"/>
  <c r="R10691" i="2" l="1"/>
  <c r="P10691" i="2"/>
  <c r="Q10691" i="2" l="1"/>
  <c r="I10692" i="2"/>
  <c r="O10692" i="2" l="1"/>
  <c r="N10692" i="2"/>
  <c r="P10692" i="2" s="1"/>
  <c r="Q10692" i="2" s="1"/>
  <c r="I10693" i="2" l="1"/>
  <c r="R10692" i="2"/>
  <c r="O10693" i="2" l="1"/>
  <c r="N10693" i="2"/>
  <c r="R10693" i="2" s="1"/>
  <c r="P10693" i="2" l="1"/>
  <c r="Q10693" i="2" l="1"/>
  <c r="I10694" i="2"/>
  <c r="O10694" i="2" l="1"/>
  <c r="N10694" i="2"/>
  <c r="R10694" i="2" l="1"/>
  <c r="P10694" i="2"/>
  <c r="Q10694" i="2" l="1"/>
  <c r="I10695" i="2"/>
  <c r="N10695" i="2" l="1"/>
  <c r="O10695" i="2"/>
  <c r="P10695" i="2" l="1"/>
  <c r="R10695" i="2"/>
  <c r="Q10695" i="2" l="1"/>
  <c r="I10696" i="2"/>
  <c r="N10696" i="2" l="1"/>
  <c r="O10696" i="2"/>
  <c r="R10696" i="2" s="1"/>
  <c r="P10696" i="2" l="1"/>
  <c r="Q10696" i="2" l="1"/>
  <c r="I10697" i="2"/>
  <c r="N10697" i="2" l="1"/>
  <c r="O10697" i="2"/>
  <c r="R10697" i="2" l="1"/>
  <c r="P10697" i="2"/>
  <c r="Q10697" i="2" l="1"/>
  <c r="I10698" i="2"/>
  <c r="O10698" i="2" l="1"/>
  <c r="N10698" i="2"/>
  <c r="R10698" i="2" s="1"/>
  <c r="P10698" i="2" l="1"/>
  <c r="Q10698" i="2" l="1"/>
  <c r="I10699" i="2"/>
  <c r="O10699" i="2" l="1"/>
  <c r="N10699" i="2"/>
  <c r="R10699" i="2" s="1"/>
  <c r="P10699" i="2" l="1"/>
  <c r="Q10699" i="2" l="1"/>
  <c r="I10700" i="2"/>
  <c r="O10700" i="2" l="1"/>
  <c r="N10700" i="2"/>
  <c r="P10700" i="2" l="1"/>
  <c r="R10700" i="2"/>
  <c r="Q10700" i="2" l="1"/>
  <c r="I10701" i="2"/>
  <c r="O10701" i="2" l="1"/>
  <c r="N10701" i="2"/>
  <c r="R10701" i="2" l="1"/>
  <c r="P10701" i="2"/>
  <c r="Q10701" i="2" l="1"/>
  <c r="I10702" i="2"/>
  <c r="N10702" i="2" l="1"/>
  <c r="O10702" i="2"/>
  <c r="R10702" i="2" s="1"/>
  <c r="P10702" i="2" l="1"/>
  <c r="Q10702" i="2" l="1"/>
  <c r="I10703" i="2"/>
  <c r="N10703" i="2" l="1"/>
  <c r="O10703" i="2"/>
  <c r="R10703" i="2" l="1"/>
  <c r="P10703" i="2"/>
  <c r="Q10703" i="2" l="1"/>
  <c r="I10704" i="2"/>
  <c r="N10704" i="2" l="1"/>
  <c r="O10704" i="2"/>
  <c r="R10704" i="2" l="1"/>
  <c r="P10704" i="2"/>
  <c r="Q10704" i="2" l="1"/>
  <c r="I10705" i="2"/>
  <c r="N10705" i="2" l="1"/>
  <c r="O10705" i="2"/>
  <c r="R10705" i="2" l="1"/>
  <c r="P10705" i="2"/>
  <c r="Q10705" i="2" l="1"/>
  <c r="I10706" i="2"/>
  <c r="O10706" i="2" l="1"/>
  <c r="N10706" i="2"/>
  <c r="P10706" i="2" l="1"/>
  <c r="R10706" i="2"/>
  <c r="Q10706" i="2" l="1"/>
  <c r="I10707" i="2"/>
  <c r="N10707" i="2" l="1"/>
  <c r="O10707" i="2"/>
  <c r="P10707" i="2" l="1"/>
  <c r="R10707" i="2"/>
  <c r="Q10707" i="2" l="1"/>
  <c r="I10708" i="2"/>
  <c r="O10708" i="2" l="1"/>
  <c r="N10708" i="2"/>
  <c r="P10708" i="2" l="1"/>
  <c r="R10708" i="2"/>
  <c r="Q10708" i="2" l="1"/>
  <c r="I10709" i="2"/>
  <c r="O10709" i="2" l="1"/>
  <c r="N10709" i="2"/>
  <c r="R10709" i="2" l="1"/>
  <c r="P10709" i="2"/>
  <c r="Q10709" i="2" l="1"/>
  <c r="I10710" i="2"/>
  <c r="O10710" i="2" l="1"/>
  <c r="N10710" i="2"/>
  <c r="P10710" i="2" s="1"/>
  <c r="Q10710" i="2" s="1"/>
  <c r="I10711" i="2" l="1"/>
  <c r="R10710" i="2"/>
  <c r="N10711" i="2" l="1"/>
  <c r="O10711" i="2"/>
  <c r="P10711" i="2" s="1"/>
  <c r="Q10711" i="2" s="1"/>
  <c r="I10712" i="2" l="1"/>
  <c r="R10711" i="2"/>
  <c r="O10712" i="2" l="1"/>
  <c r="N10712" i="2"/>
  <c r="P10712" i="2" l="1"/>
  <c r="R10712" i="2"/>
  <c r="Q10712" i="2" l="1"/>
  <c r="I10713" i="2"/>
  <c r="O10713" i="2" l="1"/>
  <c r="N10713" i="2"/>
  <c r="R10713" i="2" s="1"/>
  <c r="P10713" i="2" l="1"/>
  <c r="Q10713" i="2" l="1"/>
  <c r="I10714" i="2"/>
  <c r="N10714" i="2" l="1"/>
  <c r="O10714" i="2"/>
  <c r="P10714" i="2" l="1"/>
  <c r="R10714" i="2"/>
  <c r="Q10714" i="2" l="1"/>
  <c r="I10715" i="2"/>
  <c r="O10715" i="2" l="1"/>
  <c r="N10715" i="2"/>
  <c r="R10715" i="2" s="1"/>
  <c r="P10715" i="2" l="1"/>
  <c r="Q10715" i="2" l="1"/>
  <c r="I10716" i="2"/>
  <c r="O10716" i="2" l="1"/>
  <c r="N10716" i="2"/>
  <c r="P10716" i="2" s="1"/>
  <c r="Q10716" i="2" s="1"/>
  <c r="I10717" i="2" l="1"/>
  <c r="R10716" i="2"/>
  <c r="O10717" i="2" l="1"/>
  <c r="N10717" i="2"/>
  <c r="R10717" i="2" l="1"/>
  <c r="P10717" i="2"/>
  <c r="Q10717" i="2" l="1"/>
  <c r="I10718" i="2"/>
  <c r="N10718" i="2" l="1"/>
  <c r="O10718" i="2"/>
  <c r="R10718" i="2" s="1"/>
  <c r="P10718" i="2" l="1"/>
  <c r="Q10718" i="2" l="1"/>
  <c r="I10719" i="2"/>
  <c r="N10719" i="2" l="1"/>
  <c r="O10719" i="2"/>
  <c r="R10719" i="2" l="1"/>
  <c r="P10719" i="2"/>
  <c r="Q10719" i="2" l="1"/>
  <c r="I10720" i="2"/>
  <c r="N10720" i="2" l="1"/>
  <c r="O10720" i="2"/>
  <c r="P10720" i="2" l="1"/>
  <c r="R10720" i="2"/>
  <c r="Q10720" i="2" l="1"/>
  <c r="I10721" i="2"/>
  <c r="O10721" i="2" l="1"/>
  <c r="N10721" i="2"/>
  <c r="P10721" i="2" l="1"/>
  <c r="R10721" i="2"/>
  <c r="Q10721" i="2" l="1"/>
  <c r="I10722" i="2"/>
  <c r="N10722" i="2" l="1"/>
  <c r="O10722" i="2"/>
  <c r="P10722" i="2" s="1"/>
  <c r="Q10722" i="2" s="1"/>
  <c r="I10723" i="2" l="1"/>
  <c r="R10722" i="2"/>
  <c r="O10723" i="2" l="1"/>
  <c r="N10723" i="2"/>
  <c r="R10723" i="2" l="1"/>
  <c r="P10723" i="2"/>
  <c r="Q10723" i="2" l="1"/>
  <c r="I10724" i="2"/>
  <c r="O10724" i="2" l="1"/>
  <c r="N10724" i="2"/>
  <c r="P10724" i="2" s="1"/>
  <c r="Q10724" i="2" s="1"/>
  <c r="I10725" i="2" l="1"/>
  <c r="R10724" i="2"/>
  <c r="O10725" i="2" l="1"/>
  <c r="N10725" i="2"/>
  <c r="P10725" i="2" l="1"/>
  <c r="R10725" i="2"/>
  <c r="Q10725" i="2" l="1"/>
  <c r="I10726" i="2"/>
  <c r="O10726" i="2" l="1"/>
  <c r="N10726" i="2"/>
  <c r="R10726" i="2" l="1"/>
  <c r="P10726" i="2"/>
  <c r="Q10726" i="2" l="1"/>
  <c r="I10727" i="2"/>
  <c r="N10727" i="2" l="1"/>
  <c r="O10727" i="2"/>
  <c r="P10727" i="2" s="1"/>
  <c r="Q10727" i="2" s="1"/>
  <c r="R10727" i="2" l="1"/>
  <c r="I10728" i="2"/>
  <c r="O10728" i="2" l="1"/>
  <c r="N10728" i="2"/>
  <c r="P10728" i="2" l="1"/>
  <c r="R10728" i="2"/>
  <c r="Q10728" i="2" l="1"/>
  <c r="I10729" i="2"/>
  <c r="N10729" i="2" l="1"/>
  <c r="O10729" i="2"/>
  <c r="R10729" i="2" l="1"/>
  <c r="P10729" i="2"/>
  <c r="Q10729" i="2" l="1"/>
  <c r="I10730" i="2"/>
  <c r="N10730" i="2" l="1"/>
  <c r="O10730" i="2"/>
  <c r="R10730" i="2" l="1"/>
  <c r="P10730" i="2"/>
  <c r="Q10730" i="2" l="1"/>
  <c r="I10731" i="2"/>
  <c r="N10731" i="2" l="1"/>
  <c r="O10731" i="2"/>
  <c r="R10731" i="2" l="1"/>
  <c r="P10731" i="2"/>
  <c r="Q10731" i="2" l="1"/>
  <c r="I10732" i="2"/>
  <c r="N10732" i="2" l="1"/>
  <c r="O10732" i="2"/>
  <c r="P10732" i="2" l="1"/>
  <c r="R10732" i="2"/>
  <c r="Q10732" i="2" l="1"/>
  <c r="I10733" i="2"/>
  <c r="N10733" i="2" l="1"/>
  <c r="O10733" i="2"/>
  <c r="P10733" i="2" l="1"/>
  <c r="R10733" i="2"/>
  <c r="Q10733" i="2" l="1"/>
  <c r="I10734" i="2"/>
  <c r="N10734" i="2" l="1"/>
  <c r="O10734" i="2"/>
  <c r="R10734" i="2" l="1"/>
  <c r="P10734" i="2"/>
  <c r="Q10734" i="2" l="1"/>
  <c r="I10735" i="2"/>
  <c r="O10735" i="2" l="1"/>
  <c r="N10735" i="2"/>
  <c r="R10735" i="2" l="1"/>
  <c r="P10735" i="2"/>
  <c r="Q10735" i="2" l="1"/>
  <c r="I10736" i="2"/>
  <c r="N10736" i="2" l="1"/>
  <c r="O10736" i="2"/>
  <c r="P10736" i="2" l="1"/>
  <c r="R10736" i="2"/>
  <c r="Q10736" i="2" l="1"/>
  <c r="I10737" i="2"/>
  <c r="N10737" i="2" l="1"/>
  <c r="O10737" i="2"/>
  <c r="P10737" i="2" s="1"/>
  <c r="Q10737" i="2" s="1"/>
  <c r="I10738" i="2" l="1"/>
  <c r="R10737" i="2"/>
  <c r="N10738" i="2" l="1"/>
  <c r="O10738" i="2"/>
  <c r="P10738" i="2" l="1"/>
  <c r="R10738" i="2"/>
  <c r="Q10738" i="2" l="1"/>
  <c r="I10739" i="2"/>
  <c r="N10739" i="2" l="1"/>
  <c r="O10739" i="2"/>
  <c r="P10739" i="2" s="1"/>
  <c r="Q10739" i="2" s="1"/>
  <c r="I10740" i="2" l="1"/>
  <c r="R10739" i="2"/>
  <c r="O10740" i="2" l="1"/>
  <c r="N10740" i="2"/>
  <c r="P10740" i="2" l="1"/>
  <c r="R10740" i="2"/>
  <c r="Q10740" i="2" l="1"/>
  <c r="I10741" i="2"/>
  <c r="O10741" i="2" l="1"/>
  <c r="N10741" i="2"/>
  <c r="P10741" i="2" l="1"/>
  <c r="R10741" i="2"/>
  <c r="Q10741" i="2" l="1"/>
  <c r="I10742" i="2"/>
  <c r="O10742" i="2" l="1"/>
  <c r="N10742" i="2"/>
  <c r="P10742" i="2" l="1"/>
  <c r="R10742" i="2"/>
  <c r="Q10742" i="2" l="1"/>
  <c r="I10743" i="2"/>
  <c r="N10743" i="2" l="1"/>
  <c r="O10743" i="2"/>
  <c r="R10743" i="2" l="1"/>
  <c r="P10743" i="2"/>
  <c r="Q10743" i="2" l="1"/>
  <c r="I10744" i="2"/>
  <c r="N10744" i="2" l="1"/>
  <c r="P10744" i="2" s="1"/>
  <c r="Q10744" i="2" s="1"/>
  <c r="O10744" i="2"/>
  <c r="R10744" i="2" s="1"/>
  <c r="I10745" i="2" l="1"/>
  <c r="O10745" i="2" l="1"/>
  <c r="N10745" i="2"/>
  <c r="R10745" i="2" l="1"/>
  <c r="P10745" i="2"/>
  <c r="Q10745" i="2" l="1"/>
  <c r="I10746" i="2"/>
  <c r="O10746" i="2" l="1"/>
  <c r="N10746" i="2"/>
  <c r="P10746" i="2" s="1"/>
  <c r="Q10746" i="2" s="1"/>
  <c r="I10747" i="2" l="1"/>
  <c r="R10746" i="2"/>
  <c r="O10747" i="2" l="1"/>
  <c r="N10747" i="2"/>
  <c r="R10747" i="2" l="1"/>
  <c r="P10747" i="2"/>
  <c r="Q10747" i="2" l="1"/>
  <c r="I10748" i="2"/>
  <c r="O10748" i="2" l="1"/>
  <c r="N10748" i="2"/>
  <c r="R10748" i="2" l="1"/>
  <c r="P10748" i="2"/>
  <c r="Q10748" i="2" l="1"/>
  <c r="I10749" i="2"/>
  <c r="O10749" i="2" l="1"/>
  <c r="N10749" i="2"/>
  <c r="P10749" i="2" l="1"/>
  <c r="R10749" i="2"/>
  <c r="Q10749" i="2" l="1"/>
  <c r="I10750" i="2"/>
  <c r="N10750" i="2" l="1"/>
  <c r="O10750" i="2"/>
  <c r="P10750" i="2" l="1"/>
  <c r="R10750" i="2"/>
  <c r="Q10750" i="2" l="1"/>
  <c r="I10751" i="2"/>
  <c r="O10751" i="2" l="1"/>
  <c r="N10751" i="2"/>
  <c r="P10751" i="2" l="1"/>
  <c r="R10751" i="2"/>
  <c r="Q10751" i="2" l="1"/>
  <c r="I10752" i="2"/>
  <c r="O10752" i="2" l="1"/>
  <c r="N10752" i="2"/>
  <c r="P10752" i="2" l="1"/>
  <c r="R10752" i="2"/>
  <c r="Q10752" i="2" l="1"/>
  <c r="I10753" i="2"/>
  <c r="O10753" i="2" l="1"/>
  <c r="N10753" i="2"/>
  <c r="R10753" i="2" l="1"/>
  <c r="P10753" i="2"/>
  <c r="Q10753" i="2" l="1"/>
  <c r="I10754" i="2"/>
  <c r="O10754" i="2" l="1"/>
  <c r="N10754" i="2"/>
  <c r="P10754" i="2" s="1"/>
  <c r="Q10754" i="2" s="1"/>
  <c r="I10755" i="2" l="1"/>
  <c r="R10754" i="2"/>
  <c r="O10755" i="2" l="1"/>
  <c r="N10755" i="2"/>
  <c r="P10755" i="2" l="1"/>
  <c r="R10755" i="2"/>
  <c r="Q10755" i="2" l="1"/>
  <c r="I10756" i="2"/>
  <c r="N10756" i="2" l="1"/>
  <c r="O10756" i="2"/>
  <c r="P10756" i="2" l="1"/>
  <c r="R10756" i="2"/>
  <c r="Q10756" i="2" l="1"/>
  <c r="I10757" i="2"/>
  <c r="N10757" i="2" l="1"/>
  <c r="O10757" i="2"/>
  <c r="R10757" i="2" l="1"/>
  <c r="P10757" i="2"/>
  <c r="Q10757" i="2" l="1"/>
  <c r="I10758" i="2"/>
  <c r="N10758" i="2" l="1"/>
  <c r="O10758" i="2"/>
  <c r="P10758" i="2" l="1"/>
  <c r="R10758" i="2"/>
  <c r="Q10758" i="2" l="1"/>
  <c r="I10759" i="2"/>
  <c r="O10759" i="2" l="1"/>
  <c r="N10759" i="2"/>
  <c r="R10759" i="2" l="1"/>
  <c r="P10759" i="2"/>
  <c r="Q10759" i="2" l="1"/>
  <c r="I10760" i="2"/>
  <c r="O10760" i="2" l="1"/>
  <c r="N10760" i="2"/>
  <c r="P10760" i="2" l="1"/>
  <c r="R10760" i="2"/>
  <c r="Q10760" i="2" l="1"/>
  <c r="I10761" i="2"/>
  <c r="N10761" i="2" l="1"/>
  <c r="O10761" i="2"/>
  <c r="R10761" i="2" l="1"/>
  <c r="P10761" i="2"/>
  <c r="Q10761" i="2" l="1"/>
  <c r="I10762" i="2"/>
  <c r="O10762" i="2" l="1"/>
  <c r="N10762" i="2"/>
  <c r="P10762" i="2" s="1"/>
  <c r="Q10762" i="2" s="1"/>
  <c r="I10763" i="2" l="1"/>
  <c r="R10762" i="2"/>
  <c r="N10763" i="2" l="1"/>
  <c r="O10763" i="2"/>
  <c r="R10763" i="2" l="1"/>
  <c r="P10763" i="2"/>
  <c r="Q10763" i="2" l="1"/>
  <c r="I10764" i="2"/>
  <c r="O10764" i="2" l="1"/>
  <c r="N10764" i="2"/>
  <c r="P10764" i="2" s="1"/>
  <c r="Q10764" i="2" s="1"/>
  <c r="I10765" i="2" l="1"/>
  <c r="R10764" i="2"/>
  <c r="O10765" i="2" l="1"/>
  <c r="N10765" i="2"/>
  <c r="R10765" i="2" s="1"/>
  <c r="P10765" i="2" l="1"/>
  <c r="Q10765" i="2" l="1"/>
  <c r="I10766" i="2"/>
  <c r="O10766" i="2" l="1"/>
  <c r="N10766" i="2"/>
  <c r="P10766" i="2" l="1"/>
  <c r="R10766" i="2"/>
  <c r="Q10766" i="2" l="1"/>
  <c r="I10767" i="2"/>
  <c r="O10767" i="2" l="1"/>
  <c r="N10767" i="2"/>
  <c r="R10767" i="2" l="1"/>
  <c r="P10767" i="2"/>
  <c r="Q10767" i="2" l="1"/>
  <c r="I10768" i="2"/>
  <c r="O10768" i="2" l="1"/>
  <c r="N10768" i="2"/>
  <c r="P10768" i="2" l="1"/>
  <c r="R10768" i="2"/>
  <c r="Q10768" i="2" l="1"/>
  <c r="I10769" i="2"/>
  <c r="O10769" i="2" l="1"/>
  <c r="N10769" i="2"/>
  <c r="P10769" i="2" l="1"/>
  <c r="R10769" i="2"/>
  <c r="Q10769" i="2" l="1"/>
  <c r="I10770" i="2"/>
  <c r="N10770" i="2" l="1"/>
  <c r="O10770" i="2"/>
  <c r="R10770" i="2" l="1"/>
  <c r="P10770" i="2"/>
  <c r="Q10770" i="2" l="1"/>
  <c r="I10771" i="2"/>
  <c r="O10771" i="2" l="1"/>
  <c r="N10771" i="2"/>
  <c r="P10771" i="2" l="1"/>
  <c r="R10771" i="2"/>
  <c r="Q10771" i="2" l="1"/>
  <c r="I10772" i="2"/>
  <c r="N10772" i="2" l="1"/>
  <c r="O10772" i="2"/>
  <c r="R10772" i="2" s="1"/>
  <c r="P10772" i="2" l="1"/>
  <c r="Q10772" i="2" l="1"/>
  <c r="I10773" i="2"/>
  <c r="N10773" i="2" l="1"/>
  <c r="O10773" i="2"/>
  <c r="R10773" i="2" l="1"/>
  <c r="P10773" i="2"/>
  <c r="Q10773" i="2" l="1"/>
  <c r="I10774" i="2"/>
  <c r="O10774" i="2" l="1"/>
  <c r="N10774" i="2"/>
  <c r="P10774" i="2" s="1"/>
  <c r="Q10774" i="2" s="1"/>
  <c r="I10775" i="2" l="1"/>
  <c r="R10774" i="2"/>
  <c r="N10775" i="2" l="1"/>
  <c r="O10775" i="2"/>
  <c r="P10775" i="2" l="1"/>
  <c r="R10775" i="2"/>
  <c r="Q10775" i="2" l="1"/>
  <c r="I10776" i="2"/>
  <c r="O10776" i="2" l="1"/>
  <c r="N10776" i="2"/>
  <c r="P10776" i="2" s="1"/>
  <c r="Q10776" i="2" s="1"/>
  <c r="I10777" i="2" l="1"/>
  <c r="R10776" i="2"/>
  <c r="O10777" i="2" l="1"/>
  <c r="N10777" i="2"/>
  <c r="R10777" i="2" s="1"/>
  <c r="P10777" i="2" l="1"/>
  <c r="Q10777" i="2" l="1"/>
  <c r="I10778" i="2"/>
  <c r="N10778" i="2" l="1"/>
  <c r="O10778" i="2"/>
  <c r="R10778" i="2" s="1"/>
  <c r="P10778" i="2" l="1"/>
  <c r="Q10778" i="2" l="1"/>
  <c r="I10779" i="2"/>
  <c r="O10779" i="2" l="1"/>
  <c r="N10779" i="2"/>
  <c r="P10779" i="2" l="1"/>
  <c r="R10779" i="2"/>
  <c r="Q10779" i="2" l="1"/>
  <c r="I10780" i="2"/>
  <c r="N10780" i="2" l="1"/>
  <c r="O10780" i="2"/>
  <c r="R10780" i="2" s="1"/>
  <c r="P10780" i="2" l="1"/>
  <c r="Q10780" i="2" l="1"/>
  <c r="I10781" i="2"/>
  <c r="N10781" i="2" l="1"/>
  <c r="O10781" i="2"/>
  <c r="R10781" i="2" l="1"/>
  <c r="P10781" i="2"/>
  <c r="Q10781" i="2" l="1"/>
  <c r="I10782" i="2"/>
  <c r="O10782" i="2" l="1"/>
  <c r="N10782" i="2"/>
  <c r="P10782" i="2" l="1"/>
  <c r="R10782" i="2"/>
  <c r="Q10782" i="2" l="1"/>
  <c r="I10783" i="2"/>
  <c r="N10783" i="2" l="1"/>
  <c r="O10783" i="2"/>
  <c r="R10783" i="2" l="1"/>
  <c r="P10783" i="2"/>
  <c r="Q10783" i="2" l="1"/>
  <c r="I10784" i="2"/>
  <c r="O10784" i="2" l="1"/>
  <c r="N10784" i="2"/>
  <c r="P10784" i="2" l="1"/>
  <c r="R10784" i="2"/>
  <c r="Q10784" i="2" l="1"/>
  <c r="I10785" i="2"/>
  <c r="N10785" i="2" l="1"/>
  <c r="O10785" i="2"/>
  <c r="P10785" i="2" s="1"/>
  <c r="Q10785" i="2" s="1"/>
  <c r="I10786" i="2" l="1"/>
  <c r="R10785" i="2"/>
  <c r="O10786" i="2" l="1"/>
  <c r="N10786" i="2"/>
  <c r="P10786" i="2" l="1"/>
  <c r="R10786" i="2"/>
  <c r="Q10786" i="2" l="1"/>
  <c r="I10787" i="2"/>
  <c r="O10787" i="2" l="1"/>
  <c r="N10787" i="2"/>
  <c r="P10787" i="2" l="1"/>
  <c r="R10787" i="2"/>
  <c r="Q10787" i="2" l="1"/>
  <c r="I10788" i="2"/>
  <c r="O10788" i="2" l="1"/>
  <c r="N10788" i="2"/>
  <c r="R10788" i="2" s="1"/>
  <c r="P10788" i="2" l="1"/>
  <c r="Q10788" i="2" l="1"/>
  <c r="I10789" i="2"/>
  <c r="O10789" i="2" l="1"/>
  <c r="N10789" i="2"/>
  <c r="P10789" i="2" l="1"/>
  <c r="R10789" i="2"/>
  <c r="Q10789" i="2" l="1"/>
  <c r="I10790" i="2"/>
  <c r="N10790" i="2" l="1"/>
  <c r="O10790" i="2"/>
  <c r="P10790" i="2" l="1"/>
  <c r="R10790" i="2"/>
  <c r="Q10790" i="2" l="1"/>
  <c r="I10791" i="2"/>
  <c r="N10791" i="2" l="1"/>
  <c r="O10791" i="2"/>
  <c r="P10791" i="2" l="1"/>
  <c r="R10791" i="2"/>
  <c r="Q10791" i="2" l="1"/>
  <c r="I10792" i="2"/>
  <c r="O10792" i="2" l="1"/>
  <c r="N10792" i="2"/>
  <c r="P10792" i="2" l="1"/>
  <c r="R10792" i="2"/>
  <c r="Q10792" i="2" l="1"/>
  <c r="I10793" i="2"/>
  <c r="O10793" i="2" l="1"/>
  <c r="N10793" i="2"/>
  <c r="R10793" i="2" l="1"/>
  <c r="P10793" i="2"/>
  <c r="Q10793" i="2" l="1"/>
  <c r="I10794" i="2"/>
  <c r="O10794" i="2" l="1"/>
  <c r="N10794" i="2"/>
  <c r="P10794" i="2" l="1"/>
  <c r="R10794" i="2"/>
  <c r="Q10794" i="2" l="1"/>
  <c r="I10795" i="2"/>
  <c r="O10795" i="2" l="1"/>
  <c r="P10795" i="2" s="1"/>
  <c r="Q10795" i="2" s="1"/>
  <c r="N10795" i="2"/>
  <c r="I10796" i="2" l="1"/>
  <c r="R10795" i="2"/>
  <c r="O10796" i="2" l="1"/>
  <c r="N10796" i="2"/>
  <c r="P10796" i="2" s="1"/>
  <c r="Q10796" i="2" s="1"/>
  <c r="I10797" i="2" l="1"/>
  <c r="R10796" i="2"/>
  <c r="N10797" i="2" l="1"/>
  <c r="O10797" i="2"/>
  <c r="P10797" i="2" l="1"/>
  <c r="R10797" i="2"/>
  <c r="Q10797" i="2" l="1"/>
  <c r="I10798" i="2"/>
  <c r="O10798" i="2" l="1"/>
  <c r="N10798" i="2"/>
  <c r="P10798" i="2" l="1"/>
  <c r="R10798" i="2"/>
  <c r="Q10798" i="2" l="1"/>
  <c r="I10799" i="2"/>
  <c r="O10799" i="2" l="1"/>
  <c r="N10799" i="2"/>
  <c r="R10799" i="2" s="1"/>
  <c r="P10799" i="2" l="1"/>
  <c r="Q10799" i="2" l="1"/>
  <c r="I10800" i="2"/>
  <c r="N10800" i="2" l="1"/>
  <c r="O10800" i="2"/>
  <c r="P10800" i="2" l="1"/>
  <c r="R10800" i="2"/>
  <c r="Q10800" i="2" l="1"/>
  <c r="I10801" i="2"/>
  <c r="N10801" i="2" l="1"/>
  <c r="O10801" i="2"/>
  <c r="R10801" i="2" l="1"/>
  <c r="P10801" i="2"/>
  <c r="Q10801" i="2" l="1"/>
  <c r="I10802" i="2"/>
  <c r="O10802" i="2" l="1"/>
  <c r="N10802" i="2"/>
  <c r="P10802" i="2" s="1"/>
  <c r="Q10802" i="2" s="1"/>
  <c r="I10803" i="2" l="1"/>
  <c r="R10802" i="2"/>
  <c r="O10803" i="2" l="1"/>
  <c r="N10803" i="2"/>
  <c r="R10803" i="2" l="1"/>
  <c r="P10803" i="2"/>
  <c r="Q10803" i="2" l="1"/>
  <c r="I10804" i="2"/>
  <c r="O10804" i="2" l="1"/>
  <c r="N10804" i="2"/>
  <c r="P10804" i="2" l="1"/>
  <c r="R10804" i="2"/>
  <c r="Q10804" i="2" l="1"/>
  <c r="I10805" i="2"/>
  <c r="O10805" i="2" l="1"/>
  <c r="N10805" i="2"/>
  <c r="R10805" i="2" l="1"/>
  <c r="P10805" i="2"/>
  <c r="Q10805" i="2" l="1"/>
  <c r="I10806" i="2"/>
  <c r="O10806" i="2" l="1"/>
  <c r="N10806" i="2"/>
  <c r="P10806" i="2" l="1"/>
  <c r="R10806" i="2"/>
  <c r="Q10806" i="2" l="1"/>
  <c r="I10807" i="2"/>
  <c r="O10807" i="2" l="1"/>
  <c r="N10807" i="2"/>
  <c r="R10807" i="2" s="1"/>
  <c r="P10807" i="2" l="1"/>
  <c r="Q10807" i="2" l="1"/>
  <c r="I10808" i="2"/>
  <c r="O10808" i="2" l="1"/>
  <c r="N10808" i="2"/>
  <c r="R10808" i="2" l="1"/>
  <c r="P10808" i="2"/>
  <c r="Q10808" i="2" l="1"/>
  <c r="I10809" i="2"/>
  <c r="N10809" i="2" l="1"/>
  <c r="O10809" i="2"/>
  <c r="P10809" i="2" s="1"/>
  <c r="Q10809" i="2" s="1"/>
  <c r="I10810" i="2" l="1"/>
  <c r="R10809" i="2"/>
  <c r="N10810" i="2" l="1"/>
  <c r="R10810" i="2" s="1"/>
  <c r="O10810" i="2"/>
  <c r="P10810" i="2" l="1"/>
  <c r="Q10810" i="2" l="1"/>
  <c r="I10811" i="2"/>
  <c r="N10811" i="2" l="1"/>
  <c r="O10811" i="2"/>
  <c r="R10811" i="2" l="1"/>
  <c r="P10811" i="2"/>
  <c r="Q10811" i="2" l="1"/>
  <c r="I10812" i="2"/>
  <c r="O10812" i="2" l="1"/>
  <c r="N10812" i="2"/>
  <c r="P10812" i="2" s="1"/>
  <c r="Q10812" i="2" s="1"/>
  <c r="I10813" i="2" l="1"/>
  <c r="R10812" i="2"/>
  <c r="N10813" i="2" l="1"/>
  <c r="O10813" i="2"/>
  <c r="P10813" i="2" l="1"/>
  <c r="R10813" i="2"/>
  <c r="Q10813" i="2" l="1"/>
  <c r="I10814" i="2"/>
  <c r="O10814" i="2" l="1"/>
  <c r="N10814" i="2"/>
  <c r="P10814" i="2" l="1"/>
  <c r="R10814" i="2"/>
  <c r="Q10814" i="2" l="1"/>
  <c r="I10815" i="2"/>
  <c r="N10815" i="2" l="1"/>
  <c r="O10815" i="2"/>
  <c r="R10815" i="2" l="1"/>
  <c r="P10815" i="2"/>
  <c r="Q10815" i="2" l="1"/>
  <c r="I10816" i="2"/>
  <c r="N10816" i="2" l="1"/>
  <c r="O10816" i="2"/>
  <c r="R10816" i="2" s="1"/>
  <c r="P10816" i="2" l="1"/>
  <c r="Q10816" i="2" l="1"/>
  <c r="I10817" i="2"/>
  <c r="O10817" i="2" l="1"/>
  <c r="N10817" i="2"/>
  <c r="P10817" i="2" l="1"/>
  <c r="R10817" i="2"/>
  <c r="Q10817" i="2" l="1"/>
  <c r="I10818" i="2"/>
  <c r="N10818" i="2" l="1"/>
  <c r="O10818" i="2"/>
  <c r="R10818" i="2" l="1"/>
  <c r="P10818" i="2"/>
  <c r="Q10818" i="2" l="1"/>
  <c r="I10819" i="2"/>
  <c r="N10819" i="2" l="1"/>
  <c r="O10819" i="2"/>
  <c r="P10819" i="2" s="1"/>
  <c r="Q10819" i="2" s="1"/>
  <c r="I10820" i="2" l="1"/>
  <c r="R10819" i="2"/>
  <c r="O10820" i="2" l="1"/>
  <c r="N10820" i="2"/>
  <c r="P10820" i="2" l="1"/>
  <c r="R10820" i="2"/>
  <c r="Q10820" i="2" l="1"/>
  <c r="I10821" i="2"/>
  <c r="O10821" i="2" l="1"/>
  <c r="N10821" i="2"/>
  <c r="P10821" i="2" l="1"/>
  <c r="R10821" i="2"/>
  <c r="Q10821" i="2" l="1"/>
  <c r="I10822" i="2"/>
  <c r="N10822" i="2" l="1"/>
  <c r="O10822" i="2"/>
  <c r="P10822" i="2" l="1"/>
  <c r="R10822" i="2"/>
  <c r="Q10822" i="2" l="1"/>
  <c r="I10823" i="2"/>
  <c r="N10823" i="2" l="1"/>
  <c r="O10823" i="2"/>
  <c r="P10823" i="2" l="1"/>
  <c r="R10823" i="2"/>
  <c r="Q10823" i="2" l="1"/>
  <c r="I10824" i="2"/>
  <c r="O10824" i="2" l="1"/>
  <c r="N10824" i="2"/>
  <c r="P10824" i="2" l="1"/>
  <c r="R10824" i="2"/>
  <c r="Q10824" i="2" l="1"/>
  <c r="I10825" i="2"/>
  <c r="O10825" i="2" l="1"/>
  <c r="N10825" i="2"/>
  <c r="P10825" i="2" l="1"/>
  <c r="R10825" i="2"/>
  <c r="Q10825" i="2" l="1"/>
  <c r="I10826" i="2"/>
  <c r="O10826" i="2" l="1"/>
  <c r="N10826" i="2"/>
  <c r="P10826" i="2" s="1"/>
  <c r="Q10826" i="2" s="1"/>
  <c r="I10827" i="2" l="1"/>
  <c r="R10826" i="2"/>
  <c r="O10827" i="2" l="1"/>
  <c r="N10827" i="2"/>
  <c r="R10827" i="2" s="1"/>
  <c r="P10827" i="2" l="1"/>
  <c r="Q10827" i="2" l="1"/>
  <c r="I10828" i="2"/>
  <c r="N10828" i="2" l="1"/>
  <c r="O10828" i="2"/>
  <c r="P10828" i="2" l="1"/>
  <c r="R10828" i="2"/>
  <c r="Q10828" i="2" l="1"/>
  <c r="I10829" i="2"/>
  <c r="N10829" i="2" l="1"/>
  <c r="O10829" i="2"/>
  <c r="P10829" i="2" s="1"/>
  <c r="Q10829" i="2" s="1"/>
  <c r="I10830" i="2" l="1"/>
  <c r="R10829" i="2"/>
  <c r="O10830" i="2" l="1"/>
  <c r="N10830" i="2"/>
  <c r="P10830" i="2" l="1"/>
  <c r="R10830" i="2"/>
  <c r="Q10830" i="2" l="1"/>
  <c r="I10831" i="2"/>
  <c r="O10831" i="2" l="1"/>
  <c r="N10831" i="2"/>
  <c r="R10831" i="2" s="1"/>
  <c r="P10831" i="2" l="1"/>
  <c r="Q10831" i="2" l="1"/>
  <c r="I10832" i="2"/>
  <c r="O10832" i="2" l="1"/>
  <c r="N10832" i="2"/>
  <c r="P10832" i="2" l="1"/>
  <c r="R10832" i="2"/>
  <c r="Q10832" i="2" l="1"/>
  <c r="I10833" i="2"/>
  <c r="N10833" i="2" l="1"/>
  <c r="O10833" i="2"/>
  <c r="P10833" i="2" s="1"/>
  <c r="Q10833" i="2" s="1"/>
  <c r="I10834" i="2" l="1"/>
  <c r="R10833" i="2"/>
  <c r="N10834" i="2" l="1"/>
  <c r="O10834" i="2"/>
  <c r="P10834" i="2" l="1"/>
  <c r="R10834" i="2"/>
  <c r="Q10834" i="2" l="1"/>
  <c r="I10835" i="2"/>
  <c r="N10835" i="2" l="1"/>
  <c r="O10835" i="2"/>
  <c r="R10835" i="2" l="1"/>
  <c r="P10835" i="2"/>
  <c r="Q10835" i="2" l="1"/>
  <c r="I10836" i="2"/>
  <c r="O10836" i="2" l="1"/>
  <c r="N10836" i="2"/>
  <c r="P10836" i="2" l="1"/>
  <c r="R10836" i="2"/>
  <c r="Q10836" i="2" l="1"/>
  <c r="I10837" i="2"/>
  <c r="N10837" i="2" l="1"/>
  <c r="O10837" i="2"/>
  <c r="P10837" i="2" s="1"/>
  <c r="Q10837" i="2" s="1"/>
  <c r="I10838" i="2" l="1"/>
  <c r="R10837" i="2"/>
  <c r="N10838" i="2" l="1"/>
  <c r="O10838" i="2"/>
  <c r="P10838" i="2" l="1"/>
  <c r="R10838" i="2"/>
  <c r="Q10838" i="2" l="1"/>
  <c r="I10839" i="2"/>
  <c r="N10839" i="2" l="1"/>
  <c r="O10839" i="2"/>
  <c r="R10839" i="2" l="1"/>
  <c r="P10839" i="2"/>
  <c r="Q10839" i="2" l="1"/>
  <c r="I10840" i="2"/>
  <c r="N10840" i="2" l="1"/>
  <c r="O10840" i="2"/>
  <c r="P10840" i="2" l="1"/>
  <c r="R10840" i="2"/>
  <c r="Q10840" i="2" l="1"/>
  <c r="I10841" i="2"/>
  <c r="N10841" i="2" l="1"/>
  <c r="O10841" i="2"/>
  <c r="R10841" i="2" l="1"/>
  <c r="P10841" i="2"/>
  <c r="Q10841" i="2" l="1"/>
  <c r="I10842" i="2"/>
  <c r="O10842" i="2" l="1"/>
  <c r="N10842" i="2"/>
  <c r="P10842" i="2" s="1"/>
  <c r="Q10842" i="2" s="1"/>
  <c r="I10843" i="2" l="1"/>
  <c r="R10842" i="2"/>
  <c r="N10843" i="2" l="1"/>
  <c r="O10843" i="2"/>
  <c r="R10843" i="2" l="1"/>
  <c r="P10843" i="2"/>
  <c r="Q10843" i="2" l="1"/>
  <c r="I10844" i="2"/>
  <c r="N10844" i="2" l="1"/>
  <c r="O10844" i="2"/>
  <c r="P10844" i="2" l="1"/>
  <c r="R10844" i="2"/>
  <c r="Q10844" i="2" l="1"/>
  <c r="I10845" i="2"/>
  <c r="N10845" i="2" l="1"/>
  <c r="O10845" i="2"/>
  <c r="R10845" i="2" l="1"/>
  <c r="P10845" i="2"/>
  <c r="Q10845" i="2" l="1"/>
  <c r="I10846" i="2"/>
  <c r="N10846" i="2" l="1"/>
  <c r="O10846" i="2"/>
  <c r="P10846" i="2" l="1"/>
  <c r="R10846" i="2"/>
  <c r="Q10846" i="2" l="1"/>
  <c r="I10847" i="2"/>
  <c r="N10847" i="2" l="1"/>
  <c r="O10847" i="2"/>
  <c r="P10847" i="2" s="1"/>
  <c r="Q10847" i="2" s="1"/>
  <c r="I10848" i="2" l="1"/>
  <c r="R10847" i="2"/>
  <c r="N10848" i="2" l="1"/>
  <c r="O10848" i="2"/>
  <c r="P10848" i="2" l="1"/>
  <c r="R10848" i="2"/>
  <c r="Q10848" i="2" l="1"/>
  <c r="I10849" i="2"/>
  <c r="N10849" i="2" l="1"/>
  <c r="O10849" i="2"/>
  <c r="R10849" i="2" l="1"/>
  <c r="P10849" i="2"/>
  <c r="Q10849" i="2" l="1"/>
  <c r="I10850" i="2"/>
  <c r="O10850" i="2" l="1"/>
  <c r="N10850" i="2"/>
  <c r="P10850" i="2" l="1"/>
  <c r="R10850" i="2"/>
  <c r="Q10850" i="2" l="1"/>
  <c r="I10851" i="2"/>
  <c r="O10851" i="2" l="1"/>
  <c r="P10851" i="2" s="1"/>
  <c r="Q10851" i="2" s="1"/>
  <c r="N10851" i="2"/>
  <c r="R10851" i="2" s="1"/>
  <c r="I10852" i="2" l="1"/>
  <c r="N10852" i="2" l="1"/>
  <c r="O10852" i="2"/>
  <c r="R10852" i="2" l="1"/>
  <c r="P10852" i="2"/>
  <c r="Q10852" i="2" l="1"/>
  <c r="I10853" i="2"/>
  <c r="N10853" i="2" l="1"/>
  <c r="O10853" i="2"/>
  <c r="P10853" i="2" l="1"/>
  <c r="R10853" i="2"/>
  <c r="Q10853" i="2" l="1"/>
  <c r="I10854" i="2"/>
  <c r="O10854" i="2" l="1"/>
  <c r="N10854" i="2"/>
  <c r="R10854" i="2" l="1"/>
  <c r="P10854" i="2"/>
  <c r="Q10854" i="2" l="1"/>
  <c r="I10855" i="2"/>
  <c r="N10855" i="2" l="1"/>
  <c r="O10855" i="2"/>
  <c r="P10855" i="2" l="1"/>
  <c r="R10855" i="2"/>
  <c r="Q10855" i="2" l="1"/>
  <c r="I10856" i="2"/>
  <c r="O10856" i="2" l="1"/>
  <c r="N10856" i="2"/>
  <c r="P10856" i="2" l="1"/>
  <c r="R10856" i="2"/>
  <c r="Q10856" i="2" l="1"/>
  <c r="I10857" i="2"/>
  <c r="O10857" i="2" l="1"/>
  <c r="N10857" i="2"/>
  <c r="R10857" i="2" l="1"/>
  <c r="P10857" i="2"/>
  <c r="Q10857" i="2" l="1"/>
  <c r="I10858" i="2"/>
  <c r="N10858" i="2" l="1"/>
  <c r="O10858" i="2"/>
  <c r="P10858" i="2" l="1"/>
  <c r="R10858" i="2"/>
  <c r="Q10858" i="2" l="1"/>
  <c r="I10859" i="2"/>
  <c r="N10859" i="2" l="1"/>
  <c r="O10859" i="2"/>
  <c r="P10859" i="2" l="1"/>
  <c r="R10859" i="2"/>
  <c r="Q10859" i="2" l="1"/>
  <c r="I10860" i="2"/>
  <c r="O10860" i="2" l="1"/>
  <c r="N10860" i="2"/>
  <c r="P10860" i="2" s="1"/>
  <c r="Q10860" i="2" s="1"/>
  <c r="I10861" i="2" l="1"/>
  <c r="R10860" i="2"/>
  <c r="N10861" i="2" l="1"/>
  <c r="O10861" i="2"/>
  <c r="P10861" i="2" s="1"/>
  <c r="Q10861" i="2" s="1"/>
  <c r="I10862" i="2" l="1"/>
  <c r="R10861" i="2"/>
  <c r="O10862" i="2" l="1"/>
  <c r="N10862" i="2"/>
  <c r="P10862" i="2" s="1"/>
  <c r="Q10862" i="2" s="1"/>
  <c r="R10862" i="2" l="1"/>
  <c r="I10863" i="2"/>
  <c r="O10863" i="2" l="1"/>
  <c r="N10863" i="2"/>
  <c r="P10863" i="2" l="1"/>
  <c r="R10863" i="2"/>
  <c r="Q10863" i="2" l="1"/>
  <c r="I10864" i="2"/>
  <c r="N10864" i="2" l="1"/>
  <c r="O10864" i="2"/>
  <c r="R10864" i="2" l="1"/>
  <c r="P10864" i="2"/>
  <c r="Q10864" i="2" l="1"/>
  <c r="I10865" i="2"/>
  <c r="N10865" i="2" l="1"/>
  <c r="O10865" i="2"/>
  <c r="R10865" i="2" l="1"/>
  <c r="P10865" i="2"/>
  <c r="Q10865" i="2" l="1"/>
  <c r="I10866" i="2"/>
  <c r="O10866" i="2" l="1"/>
  <c r="N10866" i="2"/>
  <c r="R10866" i="2" l="1"/>
  <c r="P10866" i="2"/>
  <c r="Q10866" i="2" l="1"/>
  <c r="I10867" i="2"/>
  <c r="O10867" i="2" l="1"/>
  <c r="N10867" i="2"/>
  <c r="R10867" i="2" l="1"/>
  <c r="P10867" i="2"/>
  <c r="Q10867" i="2" l="1"/>
  <c r="I10868" i="2"/>
  <c r="N10868" i="2" l="1"/>
  <c r="O10868" i="2"/>
  <c r="P10868" i="2" l="1"/>
  <c r="R10868" i="2"/>
  <c r="Q10868" i="2" l="1"/>
  <c r="I10869" i="2"/>
  <c r="N10869" i="2" l="1"/>
  <c r="O10869" i="2"/>
  <c r="R10869" i="2" l="1"/>
  <c r="P10869" i="2"/>
  <c r="Q10869" i="2" l="1"/>
  <c r="I10870" i="2"/>
  <c r="O10870" i="2" l="1"/>
  <c r="N10870" i="2"/>
  <c r="R10870" i="2" l="1"/>
  <c r="P10870" i="2"/>
  <c r="Q10870" i="2" l="1"/>
  <c r="I10871" i="2"/>
  <c r="N10871" i="2" l="1"/>
  <c r="O10871" i="2"/>
  <c r="P10871" i="2" s="1"/>
  <c r="Q10871" i="2" s="1"/>
  <c r="I10872" i="2" l="1"/>
  <c r="R10871" i="2"/>
  <c r="N10872" i="2" l="1"/>
  <c r="O10872" i="2"/>
  <c r="R10872" i="2" s="1"/>
  <c r="P10872" i="2" l="1"/>
  <c r="Q10872" i="2" l="1"/>
  <c r="I10873" i="2"/>
  <c r="N10873" i="2" l="1"/>
  <c r="O10873" i="2"/>
  <c r="P10873" i="2" s="1"/>
  <c r="Q10873" i="2" s="1"/>
  <c r="I10874" i="2" l="1"/>
  <c r="R10873" i="2"/>
  <c r="O10874" i="2" l="1"/>
  <c r="N10874" i="2"/>
  <c r="P10874" i="2" l="1"/>
  <c r="R10874" i="2"/>
  <c r="Q10874" i="2" l="1"/>
  <c r="I10875" i="2"/>
  <c r="N10875" i="2" l="1"/>
  <c r="O10875" i="2"/>
  <c r="P10875" i="2" s="1"/>
  <c r="Q10875" i="2" s="1"/>
  <c r="I10876" i="2" l="1"/>
  <c r="R10875" i="2"/>
  <c r="O10876" i="2" l="1"/>
  <c r="N10876" i="2"/>
  <c r="P10876" i="2" l="1"/>
  <c r="R10876" i="2"/>
  <c r="Q10876" i="2" l="1"/>
  <c r="I10877" i="2"/>
  <c r="N10877" i="2" l="1"/>
  <c r="O10877" i="2"/>
  <c r="P10877" i="2" s="1"/>
  <c r="Q10877" i="2" s="1"/>
  <c r="I10878" i="2" l="1"/>
  <c r="R10877" i="2"/>
  <c r="N10878" i="2" l="1"/>
  <c r="O10878" i="2"/>
  <c r="R10878" i="2" s="1"/>
  <c r="P10878" i="2" l="1"/>
  <c r="Q10878" i="2" l="1"/>
  <c r="I10879" i="2"/>
  <c r="O10879" i="2" l="1"/>
  <c r="N10879" i="2"/>
  <c r="R10879" i="2" s="1"/>
  <c r="P10879" i="2" l="1"/>
  <c r="Q10879" i="2" l="1"/>
  <c r="I10880" i="2"/>
  <c r="O10880" i="2" l="1"/>
  <c r="N10880" i="2"/>
  <c r="P10880" i="2" l="1"/>
  <c r="R10880" i="2"/>
  <c r="Q10880" i="2" l="1"/>
  <c r="I10881" i="2"/>
  <c r="O10881" i="2" l="1"/>
  <c r="N10881" i="2"/>
  <c r="R10881" i="2" l="1"/>
  <c r="P10881" i="2"/>
  <c r="Q10881" i="2" l="1"/>
  <c r="I10882" i="2"/>
  <c r="N10882" i="2" l="1"/>
  <c r="O10882" i="2"/>
  <c r="P10882" i="2" l="1"/>
  <c r="R10882" i="2"/>
  <c r="Q10882" i="2" l="1"/>
  <c r="I10883" i="2"/>
  <c r="N10883" i="2" l="1"/>
  <c r="O10883" i="2"/>
  <c r="R10883" i="2" l="1"/>
  <c r="P10883" i="2"/>
  <c r="Q10883" i="2" l="1"/>
  <c r="I10884" i="2"/>
  <c r="O10884" i="2" l="1"/>
  <c r="N10884" i="2"/>
  <c r="P10884" i="2" s="1"/>
  <c r="Q10884" i="2" s="1"/>
  <c r="I10885" i="2" l="1"/>
  <c r="R10884" i="2"/>
  <c r="O10885" i="2" l="1"/>
  <c r="N10885" i="2"/>
  <c r="R10885" i="2" l="1"/>
  <c r="P10885" i="2"/>
  <c r="Q10885" i="2" l="1"/>
  <c r="I10886" i="2"/>
  <c r="O10886" i="2" l="1"/>
  <c r="N10886" i="2"/>
  <c r="P10886" i="2" s="1"/>
  <c r="Q10886" i="2" s="1"/>
  <c r="I10887" i="2" l="1"/>
  <c r="R10886" i="2"/>
  <c r="N10887" i="2" l="1"/>
  <c r="O10887" i="2"/>
  <c r="P10887" i="2" s="1"/>
  <c r="Q10887" i="2" s="1"/>
  <c r="I10888" i="2" l="1"/>
  <c r="R10887" i="2"/>
  <c r="N10888" i="2" l="1"/>
  <c r="O10888" i="2"/>
  <c r="R10888" i="2" l="1"/>
  <c r="P10888" i="2"/>
  <c r="Q10888" i="2" l="1"/>
  <c r="I10889" i="2"/>
  <c r="N10889" i="2" l="1"/>
  <c r="O10889" i="2"/>
  <c r="R10889" i="2" l="1"/>
  <c r="P10889" i="2"/>
  <c r="Q10889" i="2" l="1"/>
  <c r="I10890" i="2"/>
  <c r="O10890" i="2" l="1"/>
  <c r="N10890" i="2"/>
  <c r="P10890" i="2" s="1"/>
  <c r="Q10890" i="2" s="1"/>
  <c r="I10891" i="2" l="1"/>
  <c r="R10890" i="2"/>
  <c r="N10891" i="2" l="1"/>
  <c r="O10891" i="2"/>
  <c r="R10891" i="2" l="1"/>
  <c r="P10891" i="2"/>
  <c r="Q10891" i="2" l="1"/>
  <c r="I10892" i="2"/>
  <c r="O10892" i="2" l="1"/>
  <c r="N10892" i="2"/>
  <c r="P10892" i="2" l="1"/>
  <c r="R10892" i="2"/>
  <c r="Q10892" i="2" l="1"/>
  <c r="I10893" i="2"/>
  <c r="O10893" i="2" l="1"/>
  <c r="N10893" i="2"/>
  <c r="R10893" i="2" l="1"/>
  <c r="P10893" i="2"/>
  <c r="Q10893" i="2" l="1"/>
  <c r="I10894" i="2"/>
  <c r="O10894" i="2" l="1"/>
  <c r="N10894" i="2"/>
  <c r="P10894" i="2" s="1"/>
  <c r="Q10894" i="2" s="1"/>
  <c r="I10895" i="2" l="1"/>
  <c r="R10894" i="2"/>
  <c r="O10895" i="2" l="1"/>
  <c r="N10895" i="2"/>
  <c r="R10895" i="2" l="1"/>
  <c r="P10895" i="2"/>
  <c r="Q10895" i="2" l="1"/>
  <c r="I10896" i="2"/>
  <c r="N10896" i="2" l="1"/>
  <c r="O10896" i="2"/>
  <c r="P10896" i="2" l="1"/>
  <c r="R10896" i="2"/>
  <c r="Q10896" i="2" l="1"/>
  <c r="I10897" i="2"/>
  <c r="N10897" i="2" l="1"/>
  <c r="O10897" i="2"/>
  <c r="P10897" i="2" s="1"/>
  <c r="Q10897" i="2" s="1"/>
  <c r="I10898" i="2" l="1"/>
  <c r="R10897" i="2"/>
  <c r="O10898" i="2" l="1"/>
  <c r="N10898" i="2"/>
  <c r="P10898" i="2" l="1"/>
  <c r="R10898" i="2"/>
  <c r="Q10898" i="2" l="1"/>
  <c r="I10899" i="2"/>
  <c r="N10899" i="2" l="1"/>
  <c r="O10899" i="2"/>
  <c r="R10899" i="2" l="1"/>
  <c r="P10899" i="2"/>
  <c r="Q10899" i="2" l="1"/>
  <c r="I10900" i="2"/>
  <c r="O10900" i="2" l="1"/>
  <c r="N10900" i="2"/>
  <c r="P10900" i="2" l="1"/>
  <c r="R10900" i="2"/>
  <c r="Q10900" i="2" l="1"/>
  <c r="I10901" i="2"/>
  <c r="N10901" i="2" l="1"/>
  <c r="O10901" i="2"/>
  <c r="R10901" i="2" l="1"/>
  <c r="P10901" i="2"/>
  <c r="Q10901" i="2" l="1"/>
  <c r="I10902" i="2"/>
  <c r="N10902" i="2" l="1"/>
  <c r="O10902" i="2"/>
  <c r="P10902" i="2" l="1"/>
  <c r="R10902" i="2"/>
  <c r="Q10902" i="2" l="1"/>
  <c r="I10903" i="2"/>
  <c r="N10903" i="2" l="1"/>
  <c r="O10903" i="2"/>
  <c r="R10903" i="2" l="1"/>
  <c r="P10903" i="2"/>
  <c r="Q10903" i="2" l="1"/>
  <c r="I10904" i="2"/>
  <c r="N10904" i="2" l="1"/>
  <c r="O10904" i="2"/>
  <c r="P10904" i="2" l="1"/>
  <c r="R10904" i="2"/>
  <c r="Q10904" i="2" l="1"/>
  <c r="I10905" i="2"/>
  <c r="N10905" i="2" l="1"/>
  <c r="O10905" i="2"/>
  <c r="R10905" i="2" l="1"/>
  <c r="P10905" i="2"/>
  <c r="Q10905" i="2" l="1"/>
  <c r="I10906" i="2"/>
  <c r="N10906" i="2" l="1"/>
  <c r="O10906" i="2"/>
  <c r="P10906" i="2" l="1"/>
  <c r="R10906" i="2"/>
  <c r="Q10906" i="2" l="1"/>
  <c r="I10907" i="2"/>
  <c r="N10907" i="2" l="1"/>
  <c r="O10907" i="2"/>
  <c r="P10907" i="2" l="1"/>
  <c r="R10907" i="2"/>
  <c r="Q10907" i="2" l="1"/>
  <c r="I10908" i="2"/>
  <c r="O10908" i="2" l="1"/>
  <c r="N10908" i="2"/>
  <c r="P10908" i="2" s="1"/>
  <c r="Q10908" i="2" s="1"/>
  <c r="I10909" i="2" l="1"/>
  <c r="R10908" i="2"/>
  <c r="N10909" i="2" l="1"/>
  <c r="O10909" i="2"/>
  <c r="P10909" i="2" l="1"/>
  <c r="R10909" i="2"/>
  <c r="Q10909" i="2" l="1"/>
  <c r="I10910" i="2"/>
  <c r="N10910" i="2" l="1"/>
  <c r="O10910" i="2"/>
  <c r="P10910" i="2" l="1"/>
  <c r="R10910" i="2"/>
  <c r="Q10910" i="2" l="1"/>
  <c r="I10911" i="2"/>
  <c r="N10911" i="2" l="1"/>
  <c r="O10911" i="2"/>
  <c r="R10911" i="2" l="1"/>
  <c r="P10911" i="2"/>
  <c r="Q10911" i="2" l="1"/>
  <c r="I10912" i="2"/>
  <c r="N10912" i="2" l="1"/>
  <c r="O10912" i="2"/>
  <c r="P10912" i="2" l="1"/>
  <c r="R10912" i="2"/>
  <c r="Q10912" i="2" l="1"/>
  <c r="I10913" i="2"/>
  <c r="N10913" i="2" l="1"/>
  <c r="O10913" i="2"/>
  <c r="P10913" i="2" s="1"/>
  <c r="Q10913" i="2" s="1"/>
  <c r="I10914" i="2" l="1"/>
  <c r="R10913" i="2"/>
  <c r="N10914" i="2" l="1"/>
  <c r="O10914" i="2"/>
  <c r="P10914" i="2" l="1"/>
  <c r="R10914" i="2"/>
  <c r="Q10914" i="2" l="1"/>
  <c r="I10915" i="2"/>
  <c r="O10915" i="2" l="1"/>
  <c r="N10915" i="2"/>
  <c r="P10915" i="2" l="1"/>
  <c r="R10915" i="2"/>
  <c r="Q10915" i="2" l="1"/>
  <c r="I10916" i="2"/>
  <c r="O10916" i="2" l="1"/>
  <c r="N10916" i="2"/>
  <c r="P10916" i="2" l="1"/>
  <c r="R10916" i="2"/>
  <c r="Q10916" i="2" l="1"/>
  <c r="I10917" i="2"/>
  <c r="N10917" i="2" l="1"/>
  <c r="O10917" i="2"/>
  <c r="R10917" i="2" l="1"/>
  <c r="P10917" i="2"/>
  <c r="Q10917" i="2" l="1"/>
  <c r="I10918" i="2"/>
  <c r="N10918" i="2" l="1"/>
  <c r="O10918" i="2"/>
  <c r="P10918" i="2" s="1"/>
  <c r="Q10918" i="2" s="1"/>
  <c r="I10919" i="2" l="1"/>
  <c r="R10918" i="2"/>
  <c r="N10919" i="2" l="1"/>
  <c r="O10919" i="2"/>
  <c r="R10919" i="2" l="1"/>
  <c r="P10919" i="2"/>
  <c r="Q10919" i="2" l="1"/>
  <c r="I10920" i="2"/>
  <c r="O10920" i="2" l="1"/>
  <c r="N10920" i="2"/>
  <c r="P10920" i="2" l="1"/>
  <c r="R10920" i="2"/>
  <c r="Q10920" i="2" l="1"/>
  <c r="I10921" i="2"/>
  <c r="N10921" i="2" l="1"/>
  <c r="O10921" i="2"/>
  <c r="R10921" i="2" l="1"/>
  <c r="P10921" i="2"/>
  <c r="Q10921" i="2" l="1"/>
  <c r="I10922" i="2"/>
  <c r="O10922" i="2" l="1"/>
  <c r="N10922" i="2"/>
  <c r="R10922" i="2" s="1"/>
  <c r="P10922" i="2" l="1"/>
  <c r="Q10922" i="2" l="1"/>
  <c r="I10923" i="2"/>
  <c r="N10923" i="2" l="1"/>
  <c r="O10923" i="2"/>
  <c r="R10923" i="2" l="1"/>
  <c r="P10923" i="2"/>
  <c r="Q10923" i="2" l="1"/>
  <c r="I10924" i="2"/>
  <c r="O10924" i="2" l="1"/>
  <c r="N10924" i="2"/>
  <c r="P10924" i="2" l="1"/>
  <c r="R10924" i="2"/>
  <c r="Q10924" i="2" l="1"/>
  <c r="I10925" i="2"/>
  <c r="N10925" i="2" l="1"/>
  <c r="O10925" i="2"/>
  <c r="P10925" i="2" s="1"/>
  <c r="Q10925" i="2" s="1"/>
  <c r="I10926" i="2" l="1"/>
  <c r="R10925" i="2"/>
  <c r="N10926" i="2" l="1"/>
  <c r="O10926" i="2"/>
  <c r="R10926" i="2" s="1"/>
  <c r="P10926" i="2" l="1"/>
  <c r="Q10926" i="2" l="1"/>
  <c r="I10927" i="2"/>
  <c r="O10927" i="2" l="1"/>
  <c r="N10927" i="2"/>
  <c r="P10927" i="2" l="1"/>
  <c r="R10927" i="2"/>
  <c r="Q10927" i="2" l="1"/>
  <c r="I10928" i="2"/>
  <c r="O10928" i="2" l="1"/>
  <c r="N10928" i="2"/>
  <c r="P10928" i="2" s="1"/>
  <c r="Q10928" i="2" s="1"/>
  <c r="I10929" i="2" l="1"/>
  <c r="R10928" i="2"/>
  <c r="O10929" i="2" l="1"/>
  <c r="N10929" i="2"/>
  <c r="R10929" i="2" s="1"/>
  <c r="P10929" i="2" l="1"/>
  <c r="Q10929" i="2" l="1"/>
  <c r="I10930" i="2"/>
  <c r="O10930" i="2" l="1"/>
  <c r="N10930" i="2"/>
  <c r="P10930" i="2" l="1"/>
  <c r="R10930" i="2"/>
  <c r="Q10930" i="2" l="1"/>
  <c r="I10931" i="2"/>
  <c r="N10931" i="2" l="1"/>
  <c r="R10931" i="2" s="1"/>
  <c r="O10931" i="2"/>
  <c r="P10931" i="2" s="1"/>
  <c r="Q10931" i="2" s="1"/>
  <c r="I10932" i="2" l="1"/>
  <c r="O10932" i="2" l="1"/>
  <c r="N10932" i="2"/>
  <c r="P10932" i="2" s="1"/>
  <c r="Q10932" i="2" s="1"/>
  <c r="I10933" i="2" l="1"/>
  <c r="R10932" i="2"/>
  <c r="N10933" i="2" l="1"/>
  <c r="O10933" i="2"/>
  <c r="R10933" i="2" l="1"/>
  <c r="P10933" i="2"/>
  <c r="Q10933" i="2" l="1"/>
  <c r="I10934" i="2"/>
  <c r="N10934" i="2" l="1"/>
  <c r="O10934" i="2"/>
  <c r="R10934" i="2" l="1"/>
  <c r="P10934" i="2"/>
  <c r="Q10934" i="2" l="1"/>
  <c r="I10935" i="2"/>
  <c r="O10935" i="2" l="1"/>
  <c r="N10935" i="2"/>
  <c r="R10935" i="2" l="1"/>
  <c r="P10935" i="2"/>
  <c r="Q10935" i="2" l="1"/>
  <c r="I10936" i="2"/>
  <c r="N10936" i="2" l="1"/>
  <c r="O10936" i="2"/>
  <c r="R10936" i="2" s="1"/>
  <c r="P10936" i="2" l="1"/>
  <c r="Q10936" i="2" l="1"/>
  <c r="I10937" i="2"/>
  <c r="O10937" i="2" l="1"/>
  <c r="N10937" i="2"/>
  <c r="P10937" i="2" l="1"/>
  <c r="R10937" i="2"/>
  <c r="Q10937" i="2" l="1"/>
  <c r="I10938" i="2"/>
  <c r="O10938" i="2" l="1"/>
  <c r="N10938" i="2"/>
  <c r="P10938" i="2" l="1"/>
  <c r="R10938" i="2"/>
  <c r="Q10938" i="2" l="1"/>
  <c r="I10939" i="2"/>
  <c r="O10939" i="2" l="1"/>
  <c r="N10939" i="2"/>
  <c r="R10939" i="2" l="1"/>
  <c r="P10939" i="2"/>
  <c r="Q10939" i="2" l="1"/>
  <c r="I10940" i="2"/>
  <c r="O10940" i="2" l="1"/>
  <c r="N10940" i="2"/>
  <c r="P10940" i="2" l="1"/>
  <c r="R10940" i="2"/>
  <c r="Q10940" i="2" l="1"/>
  <c r="I10941" i="2"/>
  <c r="N10941" i="2" l="1"/>
  <c r="O10941" i="2"/>
  <c r="R10941" i="2" l="1"/>
  <c r="P10941" i="2"/>
  <c r="Q10941" i="2" l="1"/>
  <c r="I10942" i="2"/>
  <c r="N10942" i="2" l="1"/>
  <c r="O10942" i="2"/>
  <c r="R10942" i="2" s="1"/>
  <c r="P10942" i="2" l="1"/>
  <c r="Q10942" i="2" l="1"/>
  <c r="I10943" i="2"/>
  <c r="O10943" i="2" l="1"/>
  <c r="N10943" i="2"/>
  <c r="R10943" i="2" l="1"/>
  <c r="P10943" i="2"/>
  <c r="Q10943" i="2" l="1"/>
  <c r="I10944" i="2"/>
  <c r="N10944" i="2" l="1"/>
  <c r="O10944" i="2"/>
  <c r="R10944" i="2" l="1"/>
  <c r="P10944" i="2"/>
  <c r="Q10944" i="2" l="1"/>
  <c r="I10945" i="2"/>
  <c r="N10945" i="2" l="1"/>
  <c r="O10945" i="2"/>
  <c r="P10945" i="2" l="1"/>
  <c r="R10945" i="2"/>
  <c r="Q10945" i="2" l="1"/>
  <c r="I10946" i="2"/>
  <c r="N10946" i="2" l="1"/>
  <c r="O10946" i="2"/>
  <c r="R10946" i="2" l="1"/>
  <c r="P10946" i="2"/>
  <c r="Q10946" i="2" l="1"/>
  <c r="I10947" i="2"/>
  <c r="I10948" i="2" l="1"/>
  <c r="N10947" i="2"/>
  <c r="O10947" i="2"/>
  <c r="R10947" i="2" l="1"/>
  <c r="P10947" i="2"/>
  <c r="Q10947" i="2" s="1"/>
  <c r="O10948" i="2"/>
  <c r="N10948" i="2"/>
  <c r="P10948" i="2" l="1"/>
  <c r="R10948" i="2"/>
  <c r="Q10948" i="2" l="1"/>
  <c r="I10949" i="2"/>
  <c r="N10949" i="2" l="1"/>
  <c r="O10949" i="2"/>
  <c r="R10949" i="2" l="1"/>
  <c r="P10949" i="2"/>
  <c r="Q10949" i="2" l="1"/>
  <c r="I10950" i="2"/>
  <c r="O10950" i="2" l="1"/>
  <c r="N10950" i="2"/>
  <c r="P10950" i="2" s="1"/>
  <c r="Q10950" i="2" s="1"/>
  <c r="I10951" i="2" l="1"/>
  <c r="R10950" i="2"/>
  <c r="N10951" i="2" l="1"/>
  <c r="O10951" i="2"/>
  <c r="R10951" i="2" l="1"/>
  <c r="P10951" i="2"/>
  <c r="Q10951" i="2" l="1"/>
  <c r="I10952" i="2"/>
  <c r="N10952" i="2" l="1"/>
  <c r="O10952" i="2"/>
  <c r="R10952" i="2" l="1"/>
  <c r="P10952" i="2"/>
  <c r="Q10952" i="2" l="1"/>
  <c r="I10953" i="2"/>
  <c r="N10953" i="2" l="1"/>
  <c r="O10953" i="2"/>
  <c r="R10953" i="2" l="1"/>
  <c r="P10953" i="2"/>
  <c r="Q10953" i="2" l="1"/>
  <c r="I10954" i="2"/>
  <c r="O10954" i="2" l="1"/>
  <c r="R10954" i="2" s="1"/>
  <c r="N10954" i="2"/>
  <c r="P10954" i="2" s="1"/>
  <c r="Q10954" i="2" s="1"/>
  <c r="I10955" i="2" l="1"/>
  <c r="O10955" i="2" l="1"/>
  <c r="N10955" i="2"/>
  <c r="R10955" i="2" s="1"/>
  <c r="P10955" i="2" l="1"/>
  <c r="Q10955" i="2" l="1"/>
  <c r="I10956" i="2"/>
  <c r="O10956" i="2" l="1"/>
  <c r="N10956" i="2"/>
  <c r="P10956" i="2" l="1"/>
  <c r="R10956" i="2"/>
  <c r="Q10956" i="2" l="1"/>
  <c r="I10957" i="2"/>
  <c r="N10957" i="2" l="1"/>
  <c r="O10957" i="2"/>
  <c r="R10957" i="2" l="1"/>
  <c r="P10957" i="2"/>
  <c r="Q10957" i="2" l="1"/>
  <c r="I10958" i="2"/>
  <c r="N10958" i="2" l="1"/>
  <c r="O10958" i="2"/>
  <c r="P10958" i="2" l="1"/>
  <c r="R10958" i="2"/>
  <c r="Q10958" i="2" l="1"/>
  <c r="I10959" i="2"/>
  <c r="O10959" i="2" l="1"/>
  <c r="N10959" i="2"/>
  <c r="R10959" i="2" l="1"/>
  <c r="P10959" i="2"/>
  <c r="Q10959" i="2" l="1"/>
  <c r="I10960" i="2"/>
  <c r="N10960" i="2" l="1"/>
  <c r="O10960" i="2"/>
  <c r="P10960" i="2" l="1"/>
  <c r="R10960" i="2"/>
  <c r="Q10960" i="2" l="1"/>
  <c r="I10961" i="2"/>
  <c r="O10961" i="2" l="1"/>
  <c r="N10961" i="2"/>
  <c r="R10961" i="2" l="1"/>
  <c r="P10961" i="2"/>
  <c r="Q10961" i="2" l="1"/>
  <c r="I10962" i="2"/>
  <c r="N10962" i="2" l="1"/>
  <c r="O10962" i="2"/>
  <c r="P10962" i="2" l="1"/>
  <c r="R10962" i="2"/>
  <c r="Q10962" i="2" l="1"/>
  <c r="I10963" i="2"/>
  <c r="N10963" i="2" l="1"/>
  <c r="O10963" i="2"/>
  <c r="R10963" i="2" l="1"/>
  <c r="P10963" i="2"/>
  <c r="Q10963" i="2" l="1"/>
  <c r="I10964" i="2"/>
  <c r="N10964" i="2" l="1"/>
  <c r="O10964" i="2"/>
  <c r="R10964" i="2" l="1"/>
  <c r="P10964" i="2"/>
  <c r="Q10964" i="2" l="1"/>
  <c r="I10965" i="2"/>
  <c r="N10965" i="2" l="1"/>
  <c r="O10965" i="2"/>
  <c r="P10965" i="2" s="1"/>
  <c r="Q10965" i="2" s="1"/>
  <c r="I10966" i="2" l="1"/>
  <c r="R10965" i="2"/>
  <c r="N10966" i="2" l="1"/>
  <c r="O10966" i="2"/>
  <c r="P10966" i="2" l="1"/>
  <c r="R10966" i="2"/>
  <c r="Q10966" i="2" l="1"/>
  <c r="I10967" i="2"/>
  <c r="O10967" i="2" l="1"/>
  <c r="N10967" i="2"/>
  <c r="R10967" i="2" s="1"/>
  <c r="P10967" i="2" l="1"/>
  <c r="Q10967" i="2" l="1"/>
  <c r="I10968" i="2"/>
  <c r="N10968" i="2" l="1"/>
  <c r="O10968" i="2"/>
  <c r="P10968" i="2" l="1"/>
  <c r="R10968" i="2"/>
  <c r="Q10968" i="2" l="1"/>
  <c r="I10969" i="2"/>
  <c r="O10969" i="2" l="1"/>
  <c r="N10969" i="2"/>
  <c r="R10969" i="2" l="1"/>
  <c r="P10969" i="2"/>
  <c r="Q10969" i="2" l="1"/>
  <c r="I10970" i="2"/>
  <c r="N10970" i="2" l="1"/>
  <c r="O10970" i="2"/>
  <c r="R10970" i="2" l="1"/>
  <c r="P10970" i="2"/>
  <c r="Q10970" i="2" l="1"/>
  <c r="I10971" i="2"/>
  <c r="N10971" i="2" l="1"/>
  <c r="O10971" i="2"/>
  <c r="P10971" i="2" l="1"/>
  <c r="R10971" i="2"/>
  <c r="Q10971" i="2" l="1"/>
  <c r="I10972" i="2"/>
  <c r="O10972" i="2" l="1"/>
  <c r="N10972" i="2"/>
  <c r="P10972" i="2" l="1"/>
  <c r="R10972" i="2"/>
  <c r="Q10972" i="2" l="1"/>
  <c r="I10973" i="2"/>
  <c r="N10973" i="2" l="1"/>
  <c r="O10973" i="2"/>
  <c r="P10973" i="2" l="1"/>
  <c r="R10973" i="2"/>
  <c r="Q10973" i="2" l="1"/>
  <c r="I10974" i="2"/>
  <c r="O10974" i="2" l="1"/>
  <c r="N10974" i="2"/>
  <c r="P10974" i="2" l="1"/>
  <c r="R10974" i="2"/>
  <c r="Q10974" i="2" l="1"/>
  <c r="I10975" i="2"/>
  <c r="O10975" i="2" l="1"/>
  <c r="N10975" i="2"/>
  <c r="R10975" i="2" l="1"/>
  <c r="P10975" i="2"/>
  <c r="Q10975" i="2" l="1"/>
  <c r="I10976" i="2"/>
  <c r="N10976" i="2" l="1"/>
  <c r="O10976" i="2"/>
  <c r="R10976" i="2" s="1"/>
  <c r="P10976" i="2" l="1"/>
  <c r="Q10976" i="2" l="1"/>
  <c r="I10977" i="2"/>
  <c r="N10977" i="2" l="1"/>
  <c r="O10977" i="2"/>
  <c r="P10977" i="2" l="1"/>
  <c r="R10977" i="2"/>
  <c r="Q10977" i="2" l="1"/>
  <c r="I10978" i="2"/>
  <c r="O10978" i="2" l="1"/>
  <c r="N10978" i="2"/>
  <c r="P10978" i="2" l="1"/>
  <c r="R10978" i="2"/>
  <c r="Q10978" i="2" l="1"/>
  <c r="I10979" i="2"/>
  <c r="N10979" i="2" l="1"/>
  <c r="O10979" i="2"/>
  <c r="R10979" i="2" l="1"/>
  <c r="P10979" i="2"/>
  <c r="Q10979" i="2" l="1"/>
  <c r="I10980" i="2"/>
  <c r="O10980" i="2" l="1"/>
  <c r="N10980" i="2"/>
  <c r="P10980" i="2" s="1"/>
  <c r="Q10980" i="2" s="1"/>
  <c r="I10981" i="2" l="1"/>
  <c r="R10980" i="2"/>
  <c r="N10981" i="2" l="1"/>
  <c r="O10981" i="2"/>
  <c r="P10981" i="2" s="1"/>
  <c r="Q10981" i="2" s="1"/>
  <c r="I10982" i="2" l="1"/>
  <c r="R10981" i="2"/>
  <c r="O10982" i="2" l="1"/>
  <c r="N10982" i="2"/>
  <c r="P10982" i="2" s="1"/>
  <c r="Q10982" i="2" s="1"/>
  <c r="I10983" i="2" l="1"/>
  <c r="R10982" i="2"/>
  <c r="N10983" i="2" l="1"/>
  <c r="O10983" i="2"/>
  <c r="R10983" i="2" l="1"/>
  <c r="P10983" i="2"/>
  <c r="Q10983" i="2" l="1"/>
  <c r="I10984" i="2"/>
  <c r="N10984" i="2" l="1"/>
  <c r="O10984" i="2"/>
  <c r="P10984" i="2" l="1"/>
  <c r="R10984" i="2"/>
  <c r="Q10984" i="2" l="1"/>
  <c r="I10985" i="2"/>
  <c r="O10985" i="2" l="1"/>
  <c r="N10985" i="2"/>
  <c r="R10985" i="2" s="1"/>
  <c r="P10985" i="2" l="1"/>
  <c r="Q10985" i="2" l="1"/>
  <c r="I10986" i="2"/>
  <c r="N10986" i="2" l="1"/>
  <c r="R10986" i="2" s="1"/>
  <c r="O10986" i="2"/>
  <c r="P10986" i="2" s="1"/>
  <c r="Q10986" i="2" s="1"/>
  <c r="I10987" i="2" l="1"/>
  <c r="N10987" i="2" l="1"/>
  <c r="O10987" i="2"/>
  <c r="P10987" i="2" s="1"/>
  <c r="Q10987" i="2" s="1"/>
  <c r="I10988" i="2" l="1"/>
  <c r="R10987" i="2"/>
  <c r="O10988" i="2" l="1"/>
  <c r="N10988" i="2"/>
  <c r="P10988" i="2" l="1"/>
  <c r="R10988" i="2"/>
  <c r="Q10988" i="2" l="1"/>
  <c r="I10989" i="2"/>
  <c r="O10989" i="2" l="1"/>
  <c r="N10989" i="2"/>
  <c r="P10989" i="2" l="1"/>
  <c r="R10989" i="2"/>
  <c r="Q10989" i="2" l="1"/>
  <c r="I10990" i="2"/>
  <c r="N10990" i="2" l="1"/>
  <c r="O10990" i="2"/>
  <c r="R10990" i="2" s="1"/>
  <c r="P10990" i="2" l="1"/>
  <c r="Q10990" i="2" l="1"/>
  <c r="I10991" i="2"/>
  <c r="N10991" i="2" l="1"/>
  <c r="R10991" i="2" s="1"/>
  <c r="O10991" i="2"/>
  <c r="P10991" i="2" s="1"/>
  <c r="Q10991" i="2" s="1"/>
  <c r="I10992" i="2" l="1"/>
  <c r="N10992" i="2" l="1"/>
  <c r="O10992" i="2"/>
  <c r="P10992" i="2" l="1"/>
  <c r="R10992" i="2"/>
  <c r="Q10992" i="2" l="1"/>
  <c r="I10993" i="2"/>
  <c r="O10993" i="2" l="1"/>
  <c r="N10993" i="2"/>
  <c r="R10993" i="2" l="1"/>
  <c r="P10993" i="2"/>
  <c r="Q10993" i="2" l="1"/>
  <c r="I10994" i="2"/>
  <c r="O10994" i="2" l="1"/>
  <c r="N10994" i="2"/>
  <c r="P10994" i="2" l="1"/>
  <c r="R10994" i="2"/>
  <c r="Q10994" i="2" l="1"/>
  <c r="I10995" i="2"/>
  <c r="N10995" i="2" l="1"/>
  <c r="O10995" i="2"/>
  <c r="P10995" i="2" s="1"/>
  <c r="Q10995" i="2" s="1"/>
  <c r="I10996" i="2" l="1"/>
  <c r="R10995" i="2"/>
  <c r="N10996" i="2" l="1"/>
  <c r="O10996" i="2"/>
  <c r="P10996" i="2" l="1"/>
  <c r="R10996" i="2"/>
  <c r="Q10996" i="2" l="1"/>
  <c r="I10997" i="2"/>
  <c r="O10997" i="2" l="1"/>
  <c r="P10997" i="2" s="1"/>
  <c r="Q10997" i="2" s="1"/>
  <c r="N10997" i="2"/>
  <c r="R10997" i="2" l="1"/>
  <c r="I10998" i="2"/>
  <c r="O10998" i="2" l="1"/>
  <c r="N10998" i="2"/>
  <c r="P10998" i="2" l="1"/>
  <c r="R10998" i="2"/>
  <c r="Q10998" i="2" l="1"/>
  <c r="I10999" i="2"/>
  <c r="N10999" i="2" l="1"/>
  <c r="O10999" i="2"/>
  <c r="P10999" i="2" s="1"/>
  <c r="Q10999" i="2" s="1"/>
  <c r="R10999" i="2" l="1"/>
  <c r="I11000" i="2"/>
  <c r="O11000" i="2" l="1"/>
  <c r="N11000" i="2"/>
  <c r="R11000" i="2" l="1"/>
  <c r="P11000" i="2"/>
  <c r="Q11000" i="2" l="1"/>
  <c r="I11001" i="2"/>
  <c r="O11001" i="2" l="1"/>
  <c r="N11001" i="2"/>
  <c r="R11001" i="2" l="1"/>
  <c r="P11001" i="2"/>
  <c r="Q11001" i="2" l="1"/>
  <c r="I11002" i="2"/>
  <c r="N11002" i="2" l="1"/>
  <c r="O11002" i="2"/>
  <c r="P11002" i="2" l="1"/>
  <c r="R11002" i="2"/>
  <c r="Q11002" i="2" l="1"/>
  <c r="I11003" i="2"/>
  <c r="N11003" i="2" l="1"/>
  <c r="O11003" i="2"/>
  <c r="R11003" i="2" l="1"/>
  <c r="P11003" i="2"/>
  <c r="Q11003" i="2" l="1"/>
  <c r="I11004" i="2"/>
  <c r="N11004" i="2" l="1"/>
  <c r="P11004" i="2" s="1"/>
  <c r="Q11004" i="2" s="1"/>
  <c r="O11004" i="2"/>
  <c r="I11005" i="2" l="1"/>
  <c r="R11004" i="2"/>
  <c r="N11005" i="2" l="1"/>
  <c r="O11005" i="2"/>
  <c r="P11005" i="2" s="1"/>
  <c r="Q11005" i="2" s="1"/>
  <c r="I11006" i="2" l="1"/>
  <c r="R11005" i="2"/>
  <c r="O11006" i="2" l="1"/>
  <c r="N11006" i="2"/>
  <c r="R11006" i="2" l="1"/>
  <c r="P11006" i="2"/>
  <c r="Q11006" i="2" l="1"/>
  <c r="I11007" i="2"/>
  <c r="O11007" i="2" l="1"/>
  <c r="N11007" i="2"/>
  <c r="R11007" i="2" s="1"/>
  <c r="P11007" i="2" l="1"/>
  <c r="Q11007" i="2" l="1"/>
  <c r="I11008" i="2"/>
  <c r="N11008" i="2" l="1"/>
  <c r="O11008" i="2"/>
  <c r="R11008" i="2" s="1"/>
  <c r="P11008" i="2" l="1"/>
  <c r="Q11008" i="2" l="1"/>
  <c r="I11009" i="2"/>
  <c r="O11009" i="2" l="1"/>
  <c r="N11009" i="2"/>
  <c r="R11009" i="2" l="1"/>
  <c r="P11009" i="2"/>
  <c r="Q11009" i="2" l="1"/>
  <c r="I11010" i="2"/>
  <c r="O11010" i="2" l="1"/>
  <c r="N11010" i="2"/>
  <c r="P11010" i="2" l="1"/>
  <c r="R11010" i="2"/>
  <c r="Q11010" i="2" l="1"/>
  <c r="I11011" i="2"/>
  <c r="N11011" i="2" l="1"/>
  <c r="O11011" i="2"/>
  <c r="R11011" i="2" l="1"/>
  <c r="P11011" i="2"/>
  <c r="Q11011" i="2" l="1"/>
  <c r="I11012" i="2"/>
  <c r="O11012" i="2" l="1"/>
  <c r="N11012" i="2"/>
  <c r="R11012" i="2" l="1"/>
  <c r="P11012" i="2"/>
  <c r="Q11012" i="2" l="1"/>
  <c r="I11013" i="2"/>
  <c r="O11013" i="2" l="1"/>
  <c r="N11013" i="2"/>
  <c r="R11013" i="2" s="1"/>
  <c r="P11013" i="2" l="1"/>
  <c r="Q11013" i="2" l="1"/>
  <c r="I11014" i="2"/>
  <c r="N11014" i="2" l="1"/>
  <c r="O11014" i="2"/>
  <c r="R11014" i="2" s="1"/>
  <c r="P11014" i="2" l="1"/>
  <c r="Q11014" i="2" l="1"/>
  <c r="I11015" i="2"/>
  <c r="N11015" i="2" l="1"/>
  <c r="R11015" i="2" s="1"/>
  <c r="O11015" i="2"/>
  <c r="P11015" i="2" s="1"/>
  <c r="Q11015" i="2" s="1"/>
  <c r="I11016" i="2" l="1"/>
  <c r="N11016" i="2" l="1"/>
  <c r="O11016" i="2"/>
  <c r="P11016" i="2" s="1"/>
  <c r="Q11016" i="2" s="1"/>
  <c r="I11017" i="2" l="1"/>
  <c r="R11016" i="2"/>
  <c r="O11017" i="2" l="1"/>
  <c r="N11017" i="2"/>
  <c r="R11017" i="2" l="1"/>
  <c r="P11017" i="2"/>
  <c r="Q11017" i="2" l="1"/>
  <c r="I11018" i="2"/>
  <c r="O11018" i="2" l="1"/>
  <c r="N11018" i="2"/>
  <c r="R11018" i="2" l="1"/>
  <c r="P11018" i="2"/>
  <c r="Q11018" i="2" l="1"/>
  <c r="I11019" i="2"/>
  <c r="N11019" i="2" l="1"/>
  <c r="O11019" i="2"/>
  <c r="P11019" i="2" s="1"/>
  <c r="Q11019" i="2" s="1"/>
  <c r="R11019" i="2" l="1"/>
  <c r="I11020" i="2"/>
  <c r="N11020" i="2" l="1"/>
  <c r="O11020" i="2"/>
  <c r="R11020" i="2" s="1"/>
  <c r="P11020" i="2" l="1"/>
  <c r="Q11020" i="2" l="1"/>
  <c r="I11021" i="2"/>
  <c r="O11021" i="2" l="1"/>
  <c r="N11021" i="2"/>
  <c r="R11021" i="2" l="1"/>
  <c r="P11021" i="2"/>
  <c r="Q11021" i="2" l="1"/>
  <c r="I11022" i="2"/>
  <c r="N11022" i="2" l="1"/>
  <c r="O11022" i="2"/>
  <c r="R11022" i="2" s="1"/>
  <c r="P11022" i="2" l="1"/>
  <c r="Q11022" i="2" l="1"/>
  <c r="I11023" i="2"/>
  <c r="O11023" i="2" l="1"/>
  <c r="N11023" i="2"/>
  <c r="R11023" i="2" l="1"/>
  <c r="P11023" i="2"/>
  <c r="Q11023" i="2" l="1"/>
  <c r="I11024" i="2"/>
  <c r="O11024" i="2" l="1"/>
  <c r="N11024" i="2"/>
  <c r="P11024" i="2" s="1"/>
  <c r="Q11024" i="2" s="1"/>
  <c r="I11025" i="2" l="1"/>
  <c r="R11024" i="2"/>
  <c r="N11025" i="2" l="1"/>
  <c r="O11025" i="2"/>
  <c r="R11025" i="2" l="1"/>
  <c r="P11025" i="2"/>
  <c r="Q11025" i="2" l="1"/>
  <c r="I11026" i="2"/>
  <c r="O11026" i="2" l="1"/>
  <c r="N11026" i="2"/>
  <c r="P11026" i="2" l="1"/>
  <c r="R11026" i="2"/>
  <c r="Q11026" i="2" l="1"/>
  <c r="I11027" i="2"/>
  <c r="N11027" i="2" l="1"/>
  <c r="R11027" i="2" s="1"/>
  <c r="O11027" i="2"/>
  <c r="P11027" i="2" s="1"/>
  <c r="Q11027" i="2" s="1"/>
  <c r="I11028" i="2" l="1"/>
  <c r="N11028" i="2" l="1"/>
  <c r="O11028" i="2"/>
  <c r="P11028" i="2" l="1"/>
  <c r="R11028" i="2"/>
  <c r="Q11028" i="2" l="1"/>
  <c r="I11029" i="2"/>
  <c r="O11029" i="2" l="1"/>
  <c r="N11029" i="2"/>
  <c r="R11029" i="2" l="1"/>
  <c r="P11029" i="2"/>
  <c r="Q11029" i="2" l="1"/>
  <c r="I11030" i="2"/>
  <c r="N11030" i="2" l="1"/>
  <c r="O11030" i="2"/>
  <c r="P11030" i="2" l="1"/>
  <c r="R11030" i="2"/>
  <c r="Q11030" i="2" l="1"/>
  <c r="I11031" i="2"/>
  <c r="N11031" i="2" l="1"/>
  <c r="O11031" i="2"/>
  <c r="P11031" i="2" s="1"/>
  <c r="Q11031" i="2" s="1"/>
  <c r="I11032" i="2" l="1"/>
  <c r="R11031" i="2"/>
  <c r="N11032" i="2" l="1"/>
  <c r="O11032" i="2"/>
  <c r="P11032" i="2" s="1"/>
  <c r="Q11032" i="2" s="1"/>
  <c r="I11033" i="2" l="1"/>
  <c r="R11032" i="2"/>
  <c r="O11033" i="2" l="1"/>
  <c r="N11033" i="2"/>
  <c r="R11033" i="2" l="1"/>
  <c r="P11033" i="2"/>
  <c r="Q11033" i="2" l="1"/>
  <c r="I11034" i="2"/>
  <c r="O11034" i="2" l="1"/>
  <c r="N11034" i="2"/>
  <c r="P11034" i="2" l="1"/>
  <c r="R11034" i="2"/>
  <c r="Q11034" i="2" l="1"/>
  <c r="I11035" i="2"/>
  <c r="O11035" i="2" l="1"/>
  <c r="N11035" i="2"/>
  <c r="R11035" i="2" s="1"/>
  <c r="P11035" i="2" l="1"/>
  <c r="Q11035" i="2" l="1"/>
  <c r="I11036" i="2"/>
  <c r="O11036" i="2" l="1"/>
  <c r="N11036" i="2"/>
  <c r="P11036" i="2" l="1"/>
  <c r="R11036" i="2"/>
  <c r="Q11036" i="2" l="1"/>
  <c r="I11037" i="2"/>
  <c r="O11037" i="2" l="1"/>
  <c r="N11037" i="2"/>
  <c r="R11037" i="2" l="1"/>
  <c r="P11037" i="2"/>
  <c r="Q11037" i="2" l="1"/>
  <c r="I11038" i="2"/>
  <c r="N11038" i="2" l="1"/>
  <c r="O11038" i="2"/>
  <c r="P11038" i="2" l="1"/>
  <c r="R11038" i="2"/>
  <c r="Q11038" i="2" l="1"/>
  <c r="I11039" i="2"/>
  <c r="N11039" i="2" l="1"/>
  <c r="O11039" i="2"/>
  <c r="P11039" i="2" s="1"/>
  <c r="Q11039" i="2" s="1"/>
  <c r="R11039" i="2" l="1"/>
  <c r="I11040" i="2"/>
  <c r="O11040" i="2" l="1"/>
  <c r="N11040" i="2"/>
  <c r="R11040" i="2" l="1"/>
  <c r="P11040" i="2"/>
  <c r="Q11040" i="2" l="1"/>
  <c r="I11041" i="2"/>
  <c r="O11041" i="2" l="1"/>
  <c r="N11041" i="2"/>
  <c r="R11041" i="2" s="1"/>
  <c r="P11041" i="2" l="1"/>
  <c r="Q11041" i="2" l="1"/>
  <c r="I11042" i="2"/>
  <c r="N11042" i="2" l="1"/>
  <c r="O11042" i="2"/>
  <c r="P11042" i="2" l="1"/>
  <c r="R11042" i="2"/>
  <c r="Q11042" i="2" l="1"/>
  <c r="I11043" i="2"/>
  <c r="N11043" i="2" l="1"/>
  <c r="O11043" i="2"/>
  <c r="P11043" i="2" s="1"/>
  <c r="Q11043" i="2" s="1"/>
  <c r="I11044" i="2" l="1"/>
  <c r="R11043" i="2"/>
  <c r="N11044" i="2" l="1"/>
  <c r="O11044" i="2"/>
  <c r="P11044" i="2" l="1"/>
  <c r="R11044" i="2"/>
  <c r="Q11044" i="2" l="1"/>
  <c r="I11045" i="2"/>
  <c r="N11045" i="2" l="1"/>
  <c r="O11045" i="2"/>
  <c r="R11045" i="2" l="1"/>
  <c r="P11045" i="2"/>
  <c r="Q11045" i="2" l="1"/>
  <c r="I11046" i="2"/>
  <c r="N11046" i="2" l="1"/>
  <c r="O11046" i="2"/>
  <c r="R11046" i="2" l="1"/>
  <c r="P11046" i="2"/>
  <c r="Q11046" i="2" l="1"/>
  <c r="I11047" i="2"/>
  <c r="O11047" i="2" l="1"/>
  <c r="N11047" i="2"/>
  <c r="R11047" i="2" l="1"/>
  <c r="P11047" i="2"/>
  <c r="Q11047" i="2" l="1"/>
  <c r="I11048" i="2"/>
  <c r="N11048" i="2" l="1"/>
  <c r="O11048" i="2"/>
  <c r="P11048" i="2" l="1"/>
  <c r="R11048" i="2"/>
  <c r="Q11048" i="2" l="1"/>
  <c r="I11049" i="2"/>
  <c r="O11049" i="2" l="1"/>
  <c r="N11049" i="2"/>
  <c r="R11049" i="2" s="1"/>
  <c r="P11049" i="2" l="1"/>
  <c r="Q11049" i="2" l="1"/>
  <c r="I11050" i="2"/>
  <c r="O11050" i="2" l="1"/>
  <c r="N11050" i="2"/>
  <c r="P11050" i="2" s="1"/>
  <c r="Q11050" i="2" s="1"/>
  <c r="I11051" i="2" l="1"/>
  <c r="R11050" i="2"/>
  <c r="N11051" i="2" l="1"/>
  <c r="O11051" i="2"/>
  <c r="R11051" i="2" l="1"/>
  <c r="P11051" i="2"/>
  <c r="Q11051" i="2" l="1"/>
  <c r="I11052" i="2"/>
  <c r="O11052" i="2" l="1"/>
  <c r="N11052" i="2"/>
  <c r="P11052" i="2" l="1"/>
  <c r="R11052" i="2"/>
  <c r="Q11052" i="2" l="1"/>
  <c r="I11053" i="2"/>
  <c r="O11053" i="2" l="1"/>
  <c r="N11053" i="2"/>
  <c r="P11053" i="2" l="1"/>
  <c r="R11053" i="2"/>
  <c r="Q11053" i="2" l="1"/>
  <c r="I11054" i="2"/>
  <c r="O11054" i="2" l="1"/>
  <c r="N11054" i="2"/>
  <c r="R11054" i="2" l="1"/>
  <c r="P11054" i="2"/>
  <c r="Q11054" i="2" l="1"/>
  <c r="I11055" i="2"/>
  <c r="N11055" i="2" l="1"/>
  <c r="O11055" i="2"/>
  <c r="P11055" i="2" s="1"/>
  <c r="Q11055" i="2" s="1"/>
  <c r="I11056" i="2" l="1"/>
  <c r="R11055" i="2"/>
  <c r="O11056" i="2" l="1"/>
  <c r="N11056" i="2"/>
  <c r="P11056" i="2" s="1"/>
  <c r="Q11056" i="2" s="1"/>
  <c r="I11057" i="2" l="1"/>
  <c r="R11056" i="2"/>
  <c r="N11057" i="2" l="1"/>
  <c r="O11057" i="2"/>
  <c r="P11057" i="2" s="1"/>
  <c r="Q11057" i="2" s="1"/>
  <c r="I11058" i="2" l="1"/>
  <c r="R11057" i="2"/>
  <c r="N11058" i="2" l="1"/>
  <c r="O11058" i="2"/>
  <c r="P11058" i="2" l="1"/>
  <c r="R11058" i="2"/>
  <c r="Q11058" i="2" l="1"/>
  <c r="I11059" i="2"/>
  <c r="N11059" i="2" l="1"/>
  <c r="O11059" i="2"/>
  <c r="R11059" i="2" l="1"/>
  <c r="P11059" i="2"/>
  <c r="Q11059" i="2" l="1"/>
  <c r="I11060" i="2"/>
  <c r="N11060" i="2" l="1"/>
  <c r="O11060" i="2"/>
  <c r="P11060" i="2" l="1"/>
  <c r="R11060" i="2"/>
  <c r="Q11060" i="2" l="1"/>
  <c r="I11061" i="2"/>
  <c r="N11061" i="2" l="1"/>
  <c r="O11061" i="2"/>
  <c r="P11061" i="2" l="1"/>
  <c r="R11061" i="2"/>
  <c r="Q11061" i="2" l="1"/>
  <c r="I11062" i="2"/>
  <c r="O11062" i="2" l="1"/>
  <c r="N11062" i="2"/>
  <c r="P11062" i="2" l="1"/>
  <c r="R11062" i="2"/>
  <c r="Q11062" i="2" l="1"/>
  <c r="I11063" i="2"/>
  <c r="O11063" i="2" l="1"/>
  <c r="N11063" i="2"/>
  <c r="R11063" i="2" l="1"/>
  <c r="P11063" i="2"/>
  <c r="Q11063" i="2" l="1"/>
  <c r="I11064" i="2"/>
  <c r="N11064" i="2" l="1"/>
  <c r="O11064" i="2"/>
  <c r="R11064" i="2" l="1"/>
  <c r="P11064" i="2"/>
  <c r="Q11064" i="2" l="1"/>
  <c r="I11065" i="2"/>
  <c r="O11065" i="2" l="1"/>
  <c r="N11065" i="2"/>
  <c r="R11065" i="2" l="1"/>
  <c r="P11065" i="2"/>
  <c r="Q11065" i="2" l="1"/>
  <c r="I11066" i="2"/>
  <c r="O11066" i="2" l="1"/>
  <c r="N11066" i="2"/>
  <c r="P11066" i="2" l="1"/>
  <c r="R11066" i="2"/>
  <c r="Q11066" i="2" l="1"/>
  <c r="I11067" i="2"/>
  <c r="O11067" i="2" l="1"/>
  <c r="N11067" i="2"/>
  <c r="R11067" i="2" l="1"/>
  <c r="P11067" i="2"/>
  <c r="Q11067" i="2" l="1"/>
  <c r="I11068" i="2"/>
  <c r="N11068" i="2" l="1"/>
  <c r="O11068" i="2"/>
  <c r="P11068" i="2" l="1"/>
  <c r="R11068" i="2"/>
  <c r="Q11068" i="2" l="1"/>
  <c r="I11069" i="2"/>
  <c r="O11069" i="2" l="1"/>
  <c r="N11069" i="2"/>
  <c r="R11069" i="2" l="1"/>
  <c r="P11069" i="2"/>
  <c r="Q11069" i="2" l="1"/>
  <c r="I11070" i="2"/>
  <c r="O11070" i="2" l="1"/>
  <c r="N11070" i="2"/>
  <c r="R11070" i="2" l="1"/>
  <c r="P11070" i="2"/>
  <c r="Q11070" i="2" l="1"/>
  <c r="I11071" i="2"/>
  <c r="N11071" i="2" l="1"/>
  <c r="O11071" i="2"/>
  <c r="R11071" i="2" l="1"/>
  <c r="P11071" i="2"/>
  <c r="Q11071" i="2" l="1"/>
  <c r="I11072" i="2"/>
  <c r="N11072" i="2" l="1"/>
  <c r="O11072" i="2"/>
  <c r="R11072" i="2" s="1"/>
  <c r="P11072" i="2" l="1"/>
  <c r="Q11072" i="2" l="1"/>
  <c r="I11073" i="2"/>
  <c r="O11073" i="2" l="1"/>
  <c r="N11073" i="2"/>
  <c r="R11073" i="2" l="1"/>
  <c r="P11073" i="2"/>
  <c r="Q11073" i="2" l="1"/>
  <c r="I11074" i="2"/>
  <c r="N11074" i="2" l="1"/>
  <c r="O11074" i="2"/>
  <c r="P11074" i="2" l="1"/>
  <c r="R11074" i="2"/>
  <c r="Q11074" i="2" l="1"/>
  <c r="I11075" i="2"/>
  <c r="N11075" i="2" l="1"/>
  <c r="O11075" i="2"/>
  <c r="P11075" i="2" l="1"/>
  <c r="R11075" i="2"/>
  <c r="Q11075" i="2" l="1"/>
  <c r="I11076" i="2"/>
  <c r="O11076" i="2" l="1"/>
  <c r="N11076" i="2"/>
  <c r="R11076" i="2" l="1"/>
  <c r="P11076" i="2"/>
  <c r="Q11076" i="2" l="1"/>
  <c r="I11077" i="2"/>
  <c r="O11077" i="2" l="1"/>
  <c r="N11077" i="2"/>
  <c r="R11077" i="2" l="1"/>
  <c r="P11077" i="2"/>
  <c r="Q11077" i="2" l="1"/>
  <c r="I11078" i="2"/>
  <c r="O11078" i="2" l="1"/>
  <c r="N11078" i="2"/>
  <c r="P11078" i="2" l="1"/>
  <c r="R11078" i="2"/>
  <c r="Q11078" i="2" l="1"/>
  <c r="I11079" i="2"/>
  <c r="O11079" i="2" l="1"/>
  <c r="N11079" i="2"/>
  <c r="R11079" i="2" l="1"/>
  <c r="P11079" i="2"/>
  <c r="Q11079" i="2" l="1"/>
  <c r="I11080" i="2"/>
  <c r="O11080" i="2" l="1"/>
  <c r="N11080" i="2"/>
  <c r="R11080" i="2" l="1"/>
  <c r="P11080" i="2"/>
  <c r="Q11080" i="2" l="1"/>
  <c r="I11081" i="2"/>
  <c r="N11081" i="2" l="1"/>
  <c r="O11081" i="2"/>
  <c r="P11081" i="2" s="1"/>
  <c r="Q11081" i="2" s="1"/>
  <c r="I11082" i="2" l="1"/>
  <c r="R11081" i="2"/>
  <c r="N11082" i="2" l="1"/>
  <c r="O11082" i="2"/>
  <c r="P11082" i="2" l="1"/>
  <c r="R11082" i="2"/>
  <c r="Q11082" i="2" l="1"/>
  <c r="I11083" i="2"/>
  <c r="O11083" i="2" l="1"/>
  <c r="N11083" i="2"/>
  <c r="R11083" i="2" l="1"/>
  <c r="P11083" i="2"/>
  <c r="Q11083" i="2" l="1"/>
  <c r="I11084" i="2"/>
  <c r="O11084" i="2" l="1"/>
  <c r="N11084" i="2"/>
  <c r="P11084" i="2" l="1"/>
  <c r="R11084" i="2"/>
  <c r="Q11084" i="2" l="1"/>
  <c r="I11085" i="2"/>
  <c r="O11085" i="2" l="1"/>
  <c r="N11085" i="2"/>
  <c r="R11085" i="2" l="1"/>
  <c r="P11085" i="2"/>
  <c r="Q11085" i="2" l="1"/>
  <c r="I11086" i="2"/>
  <c r="N11086" i="2" l="1"/>
  <c r="O11086" i="2"/>
  <c r="P11086" i="2" l="1"/>
  <c r="R11086" i="2"/>
  <c r="Q11086" i="2" l="1"/>
  <c r="I11087" i="2"/>
  <c r="O11087" i="2" l="1"/>
  <c r="N11087" i="2"/>
  <c r="P11087" i="2" l="1"/>
  <c r="R11087" i="2"/>
  <c r="Q11087" i="2" l="1"/>
  <c r="I11088" i="2"/>
  <c r="N11088" i="2" l="1"/>
  <c r="O11088" i="2"/>
  <c r="P11088" i="2" l="1"/>
  <c r="R11088" i="2"/>
  <c r="Q11088" i="2" l="1"/>
  <c r="I11089" i="2"/>
  <c r="N11089" i="2" l="1"/>
  <c r="O11089" i="2"/>
  <c r="R11089" i="2" l="1"/>
  <c r="P11089" i="2"/>
  <c r="Q11089" i="2" l="1"/>
  <c r="I11090" i="2"/>
  <c r="O11090" i="2" l="1"/>
  <c r="N11090" i="2"/>
  <c r="P11090" i="2" l="1"/>
  <c r="R11090" i="2"/>
  <c r="Q11090" i="2" l="1"/>
  <c r="I11091" i="2"/>
  <c r="N11091" i="2" l="1"/>
  <c r="O11091" i="2"/>
  <c r="R11091" i="2" l="1"/>
  <c r="P11091" i="2"/>
  <c r="Q11091" i="2" l="1"/>
  <c r="I11092" i="2"/>
  <c r="N11092" i="2" l="1"/>
  <c r="O11092" i="2"/>
  <c r="P11092" i="2" l="1"/>
  <c r="R11092" i="2"/>
  <c r="Q11092" i="2" l="1"/>
  <c r="I11093" i="2"/>
  <c r="O11093" i="2" l="1"/>
  <c r="N11093" i="2"/>
  <c r="R11093" i="2" l="1"/>
  <c r="P11093" i="2"/>
  <c r="Q11093" i="2" l="1"/>
  <c r="I11094" i="2"/>
  <c r="O11094" i="2" l="1"/>
  <c r="N11094" i="2"/>
  <c r="P11094" i="2" l="1"/>
  <c r="R11094" i="2"/>
  <c r="Q11094" i="2" l="1"/>
  <c r="I11095" i="2"/>
  <c r="N11095" i="2" l="1"/>
  <c r="O11095" i="2"/>
  <c r="R11095" i="2" l="1"/>
  <c r="P11095" i="2"/>
  <c r="Q11095" i="2" l="1"/>
  <c r="I11096" i="2"/>
  <c r="O11096" i="2" l="1"/>
  <c r="N11096" i="2"/>
  <c r="P11096" i="2" s="1"/>
  <c r="Q11096" i="2" s="1"/>
  <c r="I11097" i="2" l="1"/>
  <c r="R11096" i="2"/>
  <c r="O11097" i="2" l="1"/>
  <c r="N11097" i="2"/>
  <c r="R11097" i="2" l="1"/>
  <c r="P11097" i="2"/>
  <c r="Q11097" i="2" l="1"/>
  <c r="I11098" i="2"/>
  <c r="N11098" i="2" l="1"/>
  <c r="O11098" i="2"/>
  <c r="P11098" i="2" l="1"/>
  <c r="R11098" i="2"/>
  <c r="Q11098" i="2" l="1"/>
  <c r="I11099" i="2"/>
  <c r="O11099" i="2" l="1"/>
  <c r="N11099" i="2"/>
  <c r="P11099" i="2" l="1"/>
  <c r="R11099" i="2"/>
  <c r="Q11099" i="2" l="1"/>
  <c r="I11100" i="2"/>
  <c r="N11100" i="2" l="1"/>
  <c r="O11100" i="2"/>
  <c r="R11100" i="2" s="1"/>
  <c r="P11100" i="2" l="1"/>
  <c r="Q11100" i="2" l="1"/>
  <c r="I11101" i="2"/>
  <c r="O11101" i="2" l="1"/>
  <c r="N11101" i="2"/>
  <c r="R11101" i="2" l="1"/>
  <c r="P11101" i="2"/>
  <c r="Q11101" i="2" l="1"/>
  <c r="I11102" i="2"/>
  <c r="N11102" i="2" l="1"/>
  <c r="O11102" i="2"/>
  <c r="P11102" i="2" l="1"/>
  <c r="R11102" i="2"/>
  <c r="Q11102" i="2" l="1"/>
  <c r="I11103" i="2"/>
  <c r="O11103" i="2" l="1"/>
  <c r="N11103" i="2"/>
  <c r="R11103" i="2" l="1"/>
  <c r="P11103" i="2"/>
  <c r="Q11103" i="2" l="1"/>
  <c r="I11104" i="2"/>
  <c r="O11104" i="2" l="1"/>
  <c r="N11104" i="2"/>
  <c r="P11104" i="2" l="1"/>
  <c r="R11104" i="2"/>
  <c r="Q11104" i="2" l="1"/>
  <c r="I11105" i="2"/>
  <c r="O11105" i="2" l="1"/>
  <c r="N11105" i="2"/>
  <c r="R11105" i="2" s="1"/>
  <c r="P11105" i="2" l="1"/>
  <c r="Q11105" i="2" l="1"/>
  <c r="I11106" i="2"/>
  <c r="N11106" i="2" l="1"/>
  <c r="O11106" i="2"/>
  <c r="R11106" i="2" s="1"/>
  <c r="P11106" i="2" l="1"/>
  <c r="Q11106" i="2" l="1"/>
  <c r="I11107" i="2"/>
  <c r="O11107" i="2" l="1"/>
  <c r="N11107" i="2"/>
  <c r="R11107" i="2" s="1"/>
  <c r="P11107" i="2" l="1"/>
  <c r="Q11107" i="2" l="1"/>
  <c r="I11108" i="2"/>
  <c r="O11108" i="2" l="1"/>
  <c r="N11108" i="2"/>
  <c r="R11108" i="2" l="1"/>
  <c r="P11108" i="2"/>
  <c r="Q11108" i="2" l="1"/>
  <c r="I11109" i="2"/>
  <c r="N11109" i="2" l="1"/>
  <c r="O11109" i="2"/>
  <c r="R11109" i="2" l="1"/>
  <c r="P11109" i="2"/>
  <c r="Q11109" i="2" l="1"/>
  <c r="I11110" i="2"/>
  <c r="N11110" i="2" l="1"/>
  <c r="O11110" i="2"/>
  <c r="R11110" i="2" l="1"/>
  <c r="P11110" i="2"/>
  <c r="Q11110" i="2" l="1"/>
  <c r="I11111" i="2"/>
  <c r="N11111" i="2" l="1"/>
  <c r="O11111" i="2"/>
  <c r="P11111" i="2" s="1"/>
  <c r="Q11111" i="2" s="1"/>
  <c r="R11111" i="2" l="1"/>
  <c r="I11112" i="2"/>
  <c r="O11112" i="2" l="1"/>
  <c r="N11112" i="2"/>
  <c r="P11112" i="2" s="1"/>
  <c r="Q11112" i="2" s="1"/>
  <c r="I11113" i="2" l="1"/>
  <c r="R11112" i="2"/>
  <c r="N11113" i="2" l="1"/>
  <c r="O11113" i="2"/>
  <c r="R11113" i="2" l="1"/>
  <c r="P11113" i="2"/>
  <c r="Q11113" i="2" l="1"/>
  <c r="I11114" i="2"/>
  <c r="O11114" i="2" l="1"/>
  <c r="N11114" i="2"/>
  <c r="P11114" i="2" l="1"/>
  <c r="R11114" i="2"/>
  <c r="Q11114" i="2" l="1"/>
  <c r="I11115" i="2"/>
  <c r="O11115" i="2" l="1"/>
  <c r="N11115" i="2"/>
  <c r="R11115" i="2" s="1"/>
  <c r="P11115" i="2" l="1"/>
  <c r="Q11115" i="2" l="1"/>
  <c r="I11116" i="2"/>
  <c r="N11116" i="2" l="1"/>
  <c r="P11116" i="2" s="1"/>
  <c r="Q11116" i="2" s="1"/>
  <c r="O11116" i="2"/>
  <c r="R11116" i="2" s="1"/>
  <c r="I11117" i="2" l="1"/>
  <c r="O11117" i="2" l="1"/>
  <c r="N11117" i="2"/>
  <c r="R11117" i="2" s="1"/>
  <c r="P11117" i="2" l="1"/>
  <c r="Q11117" i="2" l="1"/>
  <c r="I11118" i="2"/>
  <c r="N11118" i="2" l="1"/>
  <c r="O11118" i="2"/>
  <c r="R11118" i="2" s="1"/>
  <c r="P11118" i="2" l="1"/>
  <c r="Q11118" i="2" l="1"/>
  <c r="I11119" i="2"/>
  <c r="N11119" i="2" l="1"/>
  <c r="O11119" i="2"/>
  <c r="P11119" i="2" s="1"/>
  <c r="Q11119" i="2" s="1"/>
  <c r="I11120" i="2" l="1"/>
  <c r="R11119" i="2"/>
  <c r="N11120" i="2" l="1"/>
  <c r="O11120" i="2"/>
  <c r="P11120" i="2" l="1"/>
  <c r="R11120" i="2"/>
  <c r="Q11120" i="2" l="1"/>
  <c r="I11121" i="2"/>
  <c r="O11121" i="2" l="1"/>
  <c r="N11121" i="2"/>
  <c r="P11121" i="2" l="1"/>
  <c r="R11121" i="2"/>
  <c r="Q11121" i="2" l="1"/>
  <c r="I11122" i="2"/>
  <c r="N11122" i="2" l="1"/>
  <c r="O11122" i="2"/>
  <c r="R11122" i="2" l="1"/>
  <c r="P11122" i="2"/>
  <c r="Q11122" i="2" l="1"/>
  <c r="I11123" i="2"/>
  <c r="N11123" i="2" l="1"/>
  <c r="O11123" i="2"/>
  <c r="P11123" i="2" l="1"/>
  <c r="R11123" i="2"/>
  <c r="Q11123" i="2" l="1"/>
  <c r="I11124" i="2"/>
  <c r="N11124" i="2" l="1"/>
  <c r="O11124" i="2"/>
  <c r="R11124" i="2" l="1"/>
  <c r="P11124" i="2"/>
  <c r="Q11124" i="2" l="1"/>
  <c r="I11125" i="2"/>
  <c r="N11125" i="2" l="1"/>
  <c r="O11125" i="2"/>
  <c r="P11125" i="2" s="1"/>
  <c r="Q11125" i="2" s="1"/>
  <c r="R11125" i="2" l="1"/>
  <c r="I11126" i="2"/>
  <c r="O11126" i="2" l="1"/>
  <c r="N11126" i="2"/>
  <c r="P11126" i="2" s="1"/>
  <c r="Q11126" i="2" s="1"/>
  <c r="I11127" i="2" l="1"/>
  <c r="R11126" i="2"/>
  <c r="N11127" i="2" l="1"/>
  <c r="O11127" i="2"/>
  <c r="R11127" i="2" l="1"/>
  <c r="P11127" i="2"/>
  <c r="Q11127" i="2" l="1"/>
  <c r="I11128" i="2"/>
  <c r="N11128" i="2" l="1"/>
  <c r="O11128" i="2"/>
  <c r="P11128" i="2" l="1"/>
  <c r="R11128" i="2"/>
  <c r="Q11128" i="2" l="1"/>
  <c r="I11129" i="2"/>
  <c r="O11129" i="2" l="1"/>
  <c r="N11129" i="2"/>
  <c r="R11129" i="2" l="1"/>
  <c r="P11129" i="2"/>
  <c r="Q11129" i="2" l="1"/>
  <c r="I11130" i="2"/>
  <c r="O11130" i="2" l="1"/>
  <c r="N11130" i="2"/>
  <c r="P11130" i="2" l="1"/>
  <c r="R11130" i="2"/>
  <c r="Q11130" i="2" l="1"/>
  <c r="I11131" i="2"/>
  <c r="O11131" i="2" l="1"/>
  <c r="N11131" i="2"/>
  <c r="P11131" i="2" l="1"/>
  <c r="R11131" i="2"/>
  <c r="Q11131" i="2" l="1"/>
  <c r="I11132" i="2"/>
  <c r="N11132" i="2" l="1"/>
  <c r="O11132" i="2"/>
  <c r="R11132" i="2" l="1"/>
  <c r="P11132" i="2"/>
  <c r="Q11132" i="2" l="1"/>
  <c r="I11133" i="2"/>
  <c r="N11133" i="2" l="1"/>
  <c r="O11133" i="2"/>
  <c r="R11133" i="2" l="1"/>
  <c r="P11133" i="2"/>
  <c r="Q11133" i="2" l="1"/>
  <c r="I11134" i="2"/>
  <c r="N11134" i="2" l="1"/>
  <c r="O11134" i="2"/>
  <c r="R11134" i="2" s="1"/>
  <c r="P11134" i="2" l="1"/>
  <c r="Q11134" i="2" l="1"/>
  <c r="I11135" i="2"/>
  <c r="O11135" i="2" l="1"/>
  <c r="N11135" i="2"/>
  <c r="R11135" i="2" l="1"/>
  <c r="P11135" i="2"/>
  <c r="Q11135" i="2" l="1"/>
  <c r="I11136" i="2"/>
  <c r="N11136" i="2" l="1"/>
  <c r="O11136" i="2"/>
  <c r="R11136" i="2" s="1"/>
  <c r="P11136" i="2" l="1"/>
  <c r="Q11136" i="2" l="1"/>
  <c r="I11137" i="2"/>
  <c r="N11137" i="2" l="1"/>
  <c r="O11137" i="2"/>
  <c r="P11137" i="2" s="1"/>
  <c r="Q11137" i="2" s="1"/>
  <c r="I11138" i="2" l="1"/>
  <c r="R11137" i="2"/>
  <c r="N11138" i="2" l="1"/>
  <c r="O11138" i="2"/>
  <c r="R11138" i="2" s="1"/>
  <c r="P11138" i="2" l="1"/>
  <c r="Q11138" i="2" l="1"/>
  <c r="I11139" i="2"/>
  <c r="N11139" i="2" l="1"/>
  <c r="R11139" i="2" s="1"/>
  <c r="O11139" i="2"/>
  <c r="P11139" i="2" l="1"/>
  <c r="Q11139" i="2" l="1"/>
  <c r="I11140" i="2"/>
  <c r="N11140" i="2" l="1"/>
  <c r="O11140" i="2"/>
  <c r="P11140" i="2" l="1"/>
  <c r="R11140" i="2"/>
  <c r="Q11140" i="2" l="1"/>
  <c r="I11141" i="2"/>
  <c r="N11141" i="2" l="1"/>
  <c r="O11141" i="2"/>
  <c r="P11141" i="2" s="1"/>
  <c r="Q11141" i="2" s="1"/>
  <c r="I11142" i="2" l="1"/>
  <c r="R11141" i="2"/>
  <c r="O11142" i="2" l="1"/>
  <c r="N11142" i="2"/>
  <c r="P11142" i="2" l="1"/>
  <c r="R11142" i="2"/>
  <c r="Q11142" i="2" l="1"/>
  <c r="I11143" i="2"/>
  <c r="O11143" i="2" l="1"/>
  <c r="N11143" i="2"/>
  <c r="R11143" i="2" s="1"/>
  <c r="P11143" i="2" l="1"/>
  <c r="Q11143" i="2" l="1"/>
  <c r="I11144" i="2"/>
  <c r="O11144" i="2" l="1"/>
  <c r="N11144" i="2"/>
  <c r="P11144" i="2" s="1"/>
  <c r="Q11144" i="2" s="1"/>
  <c r="I11145" i="2" l="1"/>
  <c r="R11144" i="2"/>
  <c r="O11145" i="2" l="1"/>
  <c r="N11145" i="2"/>
  <c r="R11145" i="2" l="1"/>
  <c r="P11145" i="2"/>
  <c r="Q11145" i="2" l="1"/>
  <c r="I11146" i="2"/>
  <c r="N11146" i="2" l="1"/>
  <c r="O11146" i="2"/>
  <c r="P11146" i="2" l="1"/>
  <c r="R11146" i="2"/>
  <c r="Q11146" i="2" l="1"/>
  <c r="I11147" i="2"/>
  <c r="O11147" i="2" l="1"/>
  <c r="N11147" i="2"/>
  <c r="R11147" i="2" l="1"/>
  <c r="P11147" i="2"/>
  <c r="Q11147" i="2" l="1"/>
  <c r="I11148" i="2"/>
  <c r="O11148" i="2" l="1"/>
  <c r="N11148" i="2"/>
  <c r="P11148" i="2" s="1"/>
  <c r="Q11148" i="2" s="1"/>
  <c r="I11149" i="2" l="1"/>
  <c r="R11148" i="2"/>
  <c r="O11149" i="2" l="1"/>
  <c r="N11149" i="2"/>
  <c r="R11149" i="2" l="1"/>
  <c r="P11149" i="2"/>
  <c r="Q11149" i="2" l="1"/>
  <c r="I11150" i="2"/>
  <c r="N11150" i="2" l="1"/>
  <c r="O11150" i="2"/>
  <c r="R11150" i="2" s="1"/>
  <c r="P11150" i="2" l="1"/>
  <c r="Q11150" i="2" l="1"/>
  <c r="I11151" i="2"/>
  <c r="O11151" i="2" l="1"/>
  <c r="N11151" i="2"/>
  <c r="R11151" i="2" s="1"/>
  <c r="P11151" i="2" l="1"/>
  <c r="Q11151" i="2" l="1"/>
  <c r="I11152" i="2"/>
  <c r="O11152" i="2" l="1"/>
  <c r="N11152" i="2"/>
  <c r="P11152" i="2" l="1"/>
  <c r="R11152" i="2"/>
  <c r="Q11152" i="2" l="1"/>
  <c r="I11153" i="2"/>
  <c r="N11153" i="2" l="1"/>
  <c r="O11153" i="2"/>
  <c r="R11153" i="2" l="1"/>
  <c r="P11153" i="2"/>
  <c r="Q11153" i="2" l="1"/>
  <c r="I11154" i="2"/>
  <c r="O11154" i="2" l="1"/>
  <c r="N11154" i="2"/>
  <c r="P11154" i="2" s="1"/>
  <c r="Q11154" i="2" s="1"/>
  <c r="I11155" i="2" l="1"/>
  <c r="R11154" i="2"/>
  <c r="O11155" i="2" l="1"/>
  <c r="N11155" i="2"/>
  <c r="R11155" i="2" s="1"/>
  <c r="P11155" i="2" l="1"/>
  <c r="Q11155" i="2" l="1"/>
  <c r="I11156" i="2"/>
  <c r="N11156" i="2" l="1"/>
  <c r="O11156" i="2"/>
  <c r="R11156" i="2" s="1"/>
  <c r="P11156" i="2" l="1"/>
  <c r="Q11156" i="2" l="1"/>
  <c r="I11157" i="2"/>
  <c r="O11157" i="2" l="1"/>
  <c r="N11157" i="2"/>
  <c r="R11157" i="2" s="1"/>
  <c r="P11157" i="2" l="1"/>
  <c r="Q11157" i="2" l="1"/>
  <c r="I11158" i="2"/>
  <c r="N11158" i="2" l="1"/>
  <c r="O11158" i="2"/>
  <c r="R11158" i="2" l="1"/>
  <c r="P11158" i="2"/>
  <c r="Q11158" i="2" l="1"/>
  <c r="I11159" i="2"/>
  <c r="O11159" i="2" l="1"/>
  <c r="N11159" i="2"/>
  <c r="R11159" i="2" l="1"/>
  <c r="P11159" i="2"/>
  <c r="Q11159" i="2" l="1"/>
  <c r="I11160" i="2"/>
  <c r="O11160" i="2" l="1"/>
  <c r="N11160" i="2"/>
  <c r="R11160" i="2" l="1"/>
  <c r="P11160" i="2"/>
  <c r="Q11160" i="2" l="1"/>
  <c r="I11161" i="2"/>
  <c r="O11161" i="2" l="1"/>
  <c r="N11161" i="2"/>
  <c r="R11161" i="2" l="1"/>
  <c r="P11161" i="2"/>
  <c r="Q11161" i="2" l="1"/>
  <c r="I11162" i="2"/>
  <c r="N11162" i="2" l="1"/>
  <c r="O11162" i="2"/>
  <c r="P11162" i="2" l="1"/>
  <c r="R11162" i="2"/>
  <c r="Q11162" i="2" l="1"/>
  <c r="I11163" i="2"/>
  <c r="N11163" i="2" l="1"/>
  <c r="O11163" i="2"/>
  <c r="R11163" i="2" l="1"/>
  <c r="P11163" i="2"/>
  <c r="Q11163" i="2" l="1"/>
  <c r="I11164" i="2"/>
  <c r="O11164" i="2" l="1"/>
  <c r="N11164" i="2"/>
  <c r="R11164" i="2" l="1"/>
  <c r="P11164" i="2"/>
  <c r="Q11164" i="2" l="1"/>
  <c r="I11165" i="2"/>
  <c r="O11165" i="2" l="1"/>
  <c r="N11165" i="2"/>
  <c r="R11165" i="2" l="1"/>
  <c r="P11165" i="2"/>
  <c r="Q11165" i="2" l="1"/>
  <c r="I11166" i="2"/>
  <c r="O11166" i="2" l="1"/>
  <c r="N11166" i="2"/>
  <c r="P11166" i="2" s="1"/>
  <c r="Q11166" i="2" s="1"/>
  <c r="I11167" i="2" l="1"/>
  <c r="R11166" i="2"/>
  <c r="N11167" i="2" l="1"/>
  <c r="O11167" i="2"/>
  <c r="R11167" i="2" l="1"/>
  <c r="P11167" i="2"/>
  <c r="Q11167" i="2" l="1"/>
  <c r="I11168" i="2"/>
  <c r="O11168" i="2" l="1"/>
  <c r="N11168" i="2"/>
  <c r="P11168" i="2" l="1"/>
  <c r="R11168" i="2"/>
  <c r="Q11168" i="2" l="1"/>
  <c r="I11169" i="2"/>
  <c r="O11169" i="2" l="1"/>
  <c r="N11169" i="2"/>
  <c r="R11169" i="2" s="1"/>
  <c r="P11169" i="2" l="1"/>
  <c r="Q11169" i="2" l="1"/>
  <c r="I11170" i="2"/>
  <c r="O11170" i="2" l="1"/>
  <c r="N11170" i="2"/>
  <c r="R11170" i="2" l="1"/>
  <c r="P11170" i="2"/>
  <c r="Q11170" i="2" l="1"/>
  <c r="I11171" i="2"/>
  <c r="N11171" i="2" l="1"/>
  <c r="O11171" i="2"/>
  <c r="P11171" i="2" l="1"/>
  <c r="R11171" i="2"/>
  <c r="Q11171" i="2" l="1"/>
  <c r="I11172" i="2"/>
  <c r="N11172" i="2" l="1"/>
  <c r="O11172" i="2"/>
  <c r="P11172" i="2" l="1"/>
  <c r="R11172" i="2"/>
  <c r="Q11172" i="2" l="1"/>
  <c r="I11173" i="2"/>
  <c r="N11173" i="2" l="1"/>
  <c r="O11173" i="2"/>
  <c r="R11173" i="2" l="1"/>
  <c r="P11173" i="2"/>
  <c r="Q11173" i="2" l="1"/>
  <c r="I11174" i="2"/>
  <c r="N11174" i="2" l="1"/>
  <c r="O11174" i="2"/>
  <c r="R11174" i="2" s="1"/>
  <c r="P11174" i="2" l="1"/>
  <c r="Q11174" i="2" l="1"/>
  <c r="I11175" i="2"/>
  <c r="O11175" i="2" l="1"/>
  <c r="N11175" i="2"/>
  <c r="R11175" i="2" s="1"/>
  <c r="P11175" i="2" l="1"/>
  <c r="Q11175" i="2" l="1"/>
  <c r="I11176" i="2"/>
  <c r="O11176" i="2" l="1"/>
  <c r="N11176" i="2"/>
  <c r="P11176" i="2" l="1"/>
  <c r="R11176" i="2"/>
  <c r="Q11176" i="2" l="1"/>
  <c r="I11177" i="2"/>
  <c r="O11177" i="2" l="1"/>
  <c r="N11177" i="2"/>
  <c r="R11177" i="2" l="1"/>
  <c r="P11177" i="2"/>
  <c r="Q11177" i="2" l="1"/>
  <c r="I11178" i="2"/>
  <c r="N11178" i="2" l="1"/>
  <c r="O11178" i="2"/>
  <c r="P11178" i="2" l="1"/>
  <c r="R11178" i="2"/>
  <c r="Q11178" i="2" l="1"/>
  <c r="I11179" i="2"/>
  <c r="O11179" i="2" l="1"/>
  <c r="N11179" i="2"/>
  <c r="P11179" i="2" l="1"/>
  <c r="R11179" i="2"/>
  <c r="Q11179" i="2" l="1"/>
  <c r="I11180" i="2"/>
  <c r="O11180" i="2" l="1"/>
  <c r="N11180" i="2"/>
  <c r="P11180" i="2" l="1"/>
  <c r="R11180" i="2"/>
  <c r="Q11180" i="2" l="1"/>
  <c r="I11181" i="2"/>
  <c r="O11181" i="2" l="1"/>
  <c r="N11181" i="2"/>
  <c r="R11181" i="2" l="1"/>
  <c r="P11181" i="2"/>
  <c r="Q11181" i="2" l="1"/>
  <c r="I11182" i="2"/>
  <c r="N11182" i="2" l="1"/>
  <c r="O11182" i="2"/>
  <c r="R11182" i="2" s="1"/>
  <c r="P11182" i="2" l="1"/>
  <c r="Q11182" i="2" l="1"/>
  <c r="I11183" i="2"/>
  <c r="N11183" i="2" l="1"/>
  <c r="O11183" i="2"/>
  <c r="P11183" i="2" s="1"/>
  <c r="Q11183" i="2" s="1"/>
  <c r="I11184" i="2" l="1"/>
  <c r="R11183" i="2"/>
  <c r="O11184" i="2" l="1"/>
  <c r="N11184" i="2"/>
  <c r="R11184" i="2" s="1"/>
  <c r="P11184" i="2" l="1"/>
  <c r="Q11184" i="2" l="1"/>
  <c r="I11185" i="2"/>
  <c r="N11185" i="2" l="1"/>
  <c r="O11185" i="2"/>
  <c r="P11185" i="2" s="1"/>
  <c r="Q11185" i="2" s="1"/>
  <c r="I11186" i="2" l="1"/>
  <c r="R11185" i="2"/>
  <c r="N11186" i="2" l="1"/>
  <c r="O11186" i="2"/>
  <c r="P11186" i="2" l="1"/>
  <c r="R11186" i="2"/>
  <c r="Q11186" i="2" l="1"/>
  <c r="I11187" i="2"/>
  <c r="O11187" i="2" l="1"/>
  <c r="N11187" i="2"/>
  <c r="R11187" i="2" l="1"/>
  <c r="P11187" i="2"/>
  <c r="Q11187" i="2" l="1"/>
  <c r="I11188" i="2"/>
  <c r="N11188" i="2" l="1"/>
  <c r="O11188" i="2"/>
  <c r="P11188" i="2" l="1"/>
  <c r="R11188" i="2"/>
  <c r="Q11188" i="2" l="1"/>
  <c r="I11189" i="2"/>
  <c r="O11189" i="2" l="1"/>
  <c r="N11189" i="2"/>
  <c r="R11189" i="2" s="1"/>
  <c r="P11189" i="2" l="1"/>
  <c r="Q11189" i="2" l="1"/>
  <c r="I11190" i="2"/>
  <c r="O11190" i="2" l="1"/>
  <c r="N11190" i="2"/>
  <c r="P11190" i="2" l="1"/>
  <c r="R11190" i="2"/>
  <c r="Q11190" i="2" l="1"/>
  <c r="I11191" i="2"/>
  <c r="N11191" i="2" l="1"/>
  <c r="O11191" i="2"/>
  <c r="P11191" i="2" s="1"/>
  <c r="Q11191" i="2" s="1"/>
  <c r="R11191" i="2" l="1"/>
  <c r="I11192" i="2"/>
  <c r="O11192" i="2" l="1"/>
  <c r="N11192" i="2"/>
  <c r="P11192" i="2" l="1"/>
  <c r="R11192" i="2"/>
  <c r="Q11192" i="2" l="1"/>
  <c r="I11193" i="2"/>
  <c r="N11193" i="2" l="1"/>
  <c r="O11193" i="2"/>
  <c r="R11193" i="2" l="1"/>
  <c r="P11193" i="2"/>
  <c r="Q11193" i="2" l="1"/>
  <c r="I11194" i="2"/>
  <c r="O11194" i="2" l="1"/>
  <c r="N11194" i="2"/>
  <c r="P11194" i="2" s="1"/>
  <c r="Q11194" i="2" s="1"/>
  <c r="I11195" i="2" l="1"/>
  <c r="R11194" i="2"/>
  <c r="N11195" i="2" l="1"/>
  <c r="O11195" i="2"/>
  <c r="P11195" i="2" s="1"/>
  <c r="Q11195" i="2" s="1"/>
  <c r="I11196" i="2" l="1"/>
  <c r="R11195" i="2"/>
  <c r="N11196" i="2" l="1"/>
  <c r="O11196" i="2"/>
  <c r="P11196" i="2" l="1"/>
  <c r="R11196" i="2"/>
  <c r="Q11196" i="2" l="1"/>
  <c r="I11197" i="2"/>
  <c r="N11197" i="2" l="1"/>
  <c r="O11197" i="2"/>
  <c r="R11197" i="2" l="1"/>
  <c r="P11197" i="2"/>
  <c r="Q11197" i="2" l="1"/>
  <c r="I11198" i="2"/>
  <c r="N11198" i="2" l="1"/>
  <c r="O11198" i="2"/>
  <c r="P11198" i="2" l="1"/>
  <c r="R11198" i="2"/>
  <c r="Q11198" i="2" l="1"/>
  <c r="I11199" i="2"/>
  <c r="N11199" i="2" l="1"/>
  <c r="O11199" i="2"/>
  <c r="P11199" i="2" l="1"/>
  <c r="R11199" i="2"/>
  <c r="Q11199" i="2" l="1"/>
  <c r="I11200" i="2"/>
  <c r="O11200" i="2" l="1"/>
  <c r="N11200" i="2"/>
  <c r="R11200" i="2" l="1"/>
  <c r="P11200" i="2"/>
  <c r="Q11200" i="2" l="1"/>
  <c r="I11201" i="2"/>
  <c r="N11201" i="2" l="1"/>
  <c r="O11201" i="2"/>
  <c r="R11201" i="2" l="1"/>
  <c r="P11201" i="2"/>
  <c r="Q11201" i="2" l="1"/>
  <c r="I11202" i="2"/>
  <c r="N11202" i="2" l="1"/>
  <c r="O11202" i="2"/>
  <c r="R11202" i="2" l="1"/>
  <c r="P11202" i="2"/>
  <c r="Q11202" i="2" l="1"/>
  <c r="I11203" i="2"/>
  <c r="N11203" i="2" l="1"/>
  <c r="O11203" i="2"/>
  <c r="R11203" i="2" l="1"/>
  <c r="P11203" i="2"/>
  <c r="Q11203" i="2" l="1"/>
  <c r="I11204" i="2"/>
  <c r="N11204" i="2" l="1"/>
  <c r="O11204" i="2"/>
  <c r="P11204" i="2" l="1"/>
  <c r="R11204" i="2"/>
  <c r="Q11204" i="2" l="1"/>
  <c r="I11205" i="2"/>
  <c r="N11205" i="2" l="1"/>
  <c r="O11205" i="2"/>
  <c r="P11205" i="2" s="1"/>
  <c r="Q11205" i="2" s="1"/>
  <c r="I11206" i="2" l="1"/>
  <c r="R11205" i="2"/>
  <c r="O11206" i="2" l="1"/>
  <c r="N11206" i="2"/>
  <c r="P11206" i="2" l="1"/>
  <c r="R11206" i="2"/>
  <c r="Q11206" i="2" l="1"/>
  <c r="I11207" i="2"/>
  <c r="O11207" i="2" l="1"/>
  <c r="N11207" i="2"/>
  <c r="P11207" i="2" l="1"/>
  <c r="R11207" i="2"/>
  <c r="Q11207" i="2" l="1"/>
  <c r="I11208" i="2"/>
  <c r="N11208" i="2" l="1"/>
  <c r="O11208" i="2"/>
  <c r="P11208" i="2" l="1"/>
  <c r="R11208" i="2"/>
  <c r="Q11208" i="2" l="1"/>
  <c r="I11209" i="2"/>
  <c r="N11209" i="2" l="1"/>
  <c r="O11209" i="2"/>
  <c r="R11209" i="2" l="1"/>
  <c r="P11209" i="2"/>
  <c r="Q11209" i="2" l="1"/>
  <c r="I11210" i="2"/>
  <c r="N11210" i="2" l="1"/>
  <c r="O11210" i="2"/>
  <c r="P11210" i="2" l="1"/>
  <c r="R11210" i="2"/>
  <c r="Q11210" i="2" l="1"/>
  <c r="I11211" i="2"/>
  <c r="N11211" i="2" l="1"/>
  <c r="O11211" i="2"/>
  <c r="R11211" i="2" l="1"/>
  <c r="P11211" i="2"/>
  <c r="Q11211" i="2" l="1"/>
  <c r="I11212" i="2"/>
  <c r="O11212" i="2" l="1"/>
  <c r="N11212" i="2"/>
  <c r="R11212" i="2" l="1"/>
  <c r="P11212" i="2"/>
  <c r="Q11212" i="2" l="1"/>
  <c r="I11213" i="2"/>
  <c r="N11213" i="2" l="1"/>
  <c r="O11213" i="2"/>
  <c r="P11213" i="2" l="1"/>
  <c r="R11213" i="2"/>
  <c r="Q11213" i="2" l="1"/>
  <c r="I11214" i="2"/>
  <c r="O11214" i="2" l="1"/>
  <c r="N11214" i="2"/>
  <c r="R11214" i="2" l="1"/>
  <c r="P11214" i="2"/>
  <c r="Q11214" i="2" l="1"/>
  <c r="I11215" i="2"/>
  <c r="N11215" i="2" l="1"/>
  <c r="O11215" i="2"/>
  <c r="R11215" i="2" l="1"/>
  <c r="P11215" i="2"/>
  <c r="Q11215" i="2" l="1"/>
  <c r="I11216" i="2"/>
  <c r="N11216" i="2" l="1"/>
  <c r="O11216" i="2"/>
  <c r="P11216" i="2" l="1"/>
  <c r="R11216" i="2"/>
  <c r="Q11216" i="2" l="1"/>
  <c r="I11217" i="2"/>
  <c r="N11217" i="2" l="1"/>
  <c r="R11217" i="2" s="1"/>
  <c r="O11217" i="2"/>
  <c r="P11217" i="2" s="1"/>
  <c r="Q11217" i="2" s="1"/>
  <c r="I11218" i="2" l="1"/>
  <c r="N11218" i="2" l="1"/>
  <c r="O11218" i="2"/>
  <c r="R11218" i="2" l="1"/>
  <c r="P11218" i="2"/>
  <c r="Q11218" i="2" l="1"/>
  <c r="I11219" i="2"/>
  <c r="N11219" i="2" l="1"/>
  <c r="O11219" i="2"/>
  <c r="R11219" i="2" l="1"/>
  <c r="P11219" i="2"/>
  <c r="Q11219" i="2" l="1"/>
  <c r="I11220" i="2"/>
  <c r="O11220" i="2" l="1"/>
  <c r="N11220" i="2"/>
  <c r="P11220" i="2" l="1"/>
  <c r="R11220" i="2"/>
  <c r="Q11220" i="2" l="1"/>
  <c r="I11221" i="2"/>
  <c r="N11221" i="2" l="1"/>
  <c r="O11221" i="2"/>
  <c r="R11221" i="2" l="1"/>
  <c r="P11221" i="2"/>
  <c r="Q11221" i="2" l="1"/>
  <c r="I11222" i="2"/>
  <c r="N11222" i="2" l="1"/>
  <c r="O11222" i="2"/>
  <c r="P11222" i="2" l="1"/>
  <c r="R11222" i="2"/>
  <c r="Q11222" i="2" l="1"/>
  <c r="I11223" i="2"/>
  <c r="N11223" i="2" l="1"/>
  <c r="O11223" i="2"/>
  <c r="R11223" i="2" l="1"/>
  <c r="P11223" i="2"/>
  <c r="Q11223" i="2" l="1"/>
  <c r="I11224" i="2"/>
  <c r="O11224" i="2" l="1"/>
  <c r="N11224" i="2"/>
  <c r="P11224" i="2" l="1"/>
  <c r="R11224" i="2"/>
  <c r="Q11224" i="2" l="1"/>
  <c r="I11225" i="2"/>
  <c r="N11225" i="2" l="1"/>
  <c r="R11225" i="2" s="1"/>
  <c r="O11225" i="2"/>
  <c r="P11225" i="2" s="1"/>
  <c r="Q11225" i="2" s="1"/>
  <c r="I11226" i="2" l="1"/>
  <c r="N11226" i="2" l="1"/>
  <c r="O11226" i="2"/>
  <c r="R11226" i="2" l="1"/>
  <c r="P11226" i="2"/>
  <c r="Q11226" i="2" l="1"/>
  <c r="I11227" i="2"/>
  <c r="O11227" i="2" l="1"/>
  <c r="N11227" i="2"/>
  <c r="R11227" i="2" l="1"/>
  <c r="P11227" i="2"/>
  <c r="Q11227" i="2" l="1"/>
  <c r="I11228" i="2"/>
  <c r="N11228" i="2" l="1"/>
  <c r="O11228" i="2"/>
  <c r="R11228" i="2" l="1"/>
  <c r="P11228" i="2"/>
  <c r="Q11228" i="2" l="1"/>
  <c r="I11229" i="2"/>
  <c r="N11229" i="2" l="1"/>
  <c r="O11229" i="2"/>
  <c r="R11229" i="2" l="1"/>
  <c r="P11229" i="2"/>
  <c r="Q11229" i="2" l="1"/>
  <c r="I11230" i="2"/>
  <c r="O11230" i="2" l="1"/>
  <c r="N11230" i="2"/>
  <c r="R11230" i="2" s="1"/>
  <c r="P11230" i="2" l="1"/>
  <c r="Q11230" i="2" l="1"/>
  <c r="I11231" i="2"/>
  <c r="O11231" i="2" l="1"/>
  <c r="N11231" i="2"/>
  <c r="P11231" i="2" l="1"/>
  <c r="R11231" i="2"/>
  <c r="Q11231" i="2" l="1"/>
  <c r="I11232" i="2"/>
  <c r="N11232" i="2" l="1"/>
  <c r="O11232" i="2"/>
  <c r="P11232" i="2" l="1"/>
  <c r="R11232" i="2"/>
  <c r="Q11232" i="2" l="1"/>
  <c r="I11233" i="2"/>
  <c r="O11233" i="2" l="1"/>
  <c r="N11233" i="2"/>
  <c r="R11233" i="2" s="1"/>
  <c r="P11233" i="2" l="1"/>
  <c r="Q11233" i="2" l="1"/>
  <c r="I11234" i="2"/>
  <c r="N11234" i="2" l="1"/>
  <c r="O11234" i="2"/>
  <c r="R11234" i="2" l="1"/>
  <c r="P11234" i="2"/>
  <c r="Q11234" i="2" l="1"/>
  <c r="I11235" i="2"/>
  <c r="I11236" i="2" l="1"/>
  <c r="N11235" i="2"/>
  <c r="O11235" i="2"/>
  <c r="P11235" i="2" l="1"/>
  <c r="Q11235" i="2" s="1"/>
  <c r="R11235" i="2"/>
  <c r="O11236" i="2"/>
  <c r="N11236" i="2"/>
  <c r="P11236" i="2" l="1"/>
  <c r="R11236" i="2"/>
  <c r="Q11236" i="2" l="1"/>
  <c r="I11237" i="2"/>
  <c r="O11237" i="2" l="1"/>
  <c r="N11237" i="2"/>
  <c r="R11237" i="2" l="1"/>
  <c r="P11237" i="2"/>
  <c r="Q11237" i="2" l="1"/>
  <c r="I11238" i="2"/>
  <c r="N11238" i="2" l="1"/>
  <c r="O11238" i="2"/>
  <c r="P11238" i="2" l="1"/>
  <c r="R11238" i="2"/>
  <c r="Q11238" i="2" l="1"/>
  <c r="I11239" i="2"/>
  <c r="O11239" i="2" l="1"/>
  <c r="N11239" i="2"/>
  <c r="R11239" i="2" s="1"/>
  <c r="P11239" i="2" l="1"/>
  <c r="Q11239" i="2" l="1"/>
  <c r="I11240" i="2"/>
  <c r="N11240" i="2" l="1"/>
  <c r="O11240" i="2"/>
  <c r="P11240" i="2" l="1"/>
  <c r="R11240" i="2"/>
  <c r="Q11240" i="2" l="1"/>
  <c r="I11241" i="2"/>
  <c r="O11241" i="2" l="1"/>
  <c r="N11241" i="2"/>
  <c r="R11241" i="2" s="1"/>
  <c r="P11241" i="2" l="1"/>
  <c r="Q11241" i="2" l="1"/>
  <c r="I11242" i="2"/>
  <c r="N11242" i="2" l="1"/>
  <c r="O11242" i="2"/>
  <c r="R11242" i="2" l="1"/>
  <c r="P11242" i="2"/>
  <c r="Q11242" i="2" l="1"/>
  <c r="I11243" i="2"/>
  <c r="N11243" i="2" l="1"/>
  <c r="R11243" i="2" s="1"/>
  <c r="O11243" i="2"/>
  <c r="P11243" i="2" s="1"/>
  <c r="Q11243" i="2" s="1"/>
  <c r="I11244" i="2" l="1"/>
  <c r="O11244" i="2" l="1"/>
  <c r="N11244" i="2"/>
  <c r="P11244" i="2" s="1"/>
  <c r="Q11244" i="2" s="1"/>
  <c r="I11245" i="2" l="1"/>
  <c r="R11244" i="2"/>
  <c r="O11245" i="2" l="1"/>
  <c r="N11245" i="2"/>
  <c r="R11245" i="2" s="1"/>
  <c r="P11245" i="2" l="1"/>
  <c r="Q11245" i="2" l="1"/>
  <c r="I11246" i="2"/>
  <c r="N11246" i="2" l="1"/>
  <c r="O11246" i="2"/>
  <c r="P11246" i="2" l="1"/>
  <c r="R11246" i="2"/>
  <c r="Q11246" i="2" l="1"/>
  <c r="I11247" i="2"/>
  <c r="O11247" i="2" l="1"/>
  <c r="N11247" i="2"/>
  <c r="P11247" i="2" l="1"/>
  <c r="R11247" i="2"/>
  <c r="Q11247" i="2" l="1"/>
  <c r="I11248" i="2"/>
  <c r="O11248" i="2" l="1"/>
  <c r="N11248" i="2"/>
  <c r="P11248" i="2" l="1"/>
  <c r="R11248" i="2"/>
  <c r="Q11248" i="2" l="1"/>
  <c r="I11249" i="2"/>
  <c r="N11249" i="2" l="1"/>
  <c r="O11249" i="2"/>
  <c r="R11249" i="2" l="1"/>
  <c r="P11249" i="2"/>
  <c r="Q11249" i="2" l="1"/>
  <c r="I11250" i="2"/>
  <c r="N11250" i="2" l="1"/>
  <c r="O11250" i="2"/>
  <c r="R11250" i="2" l="1"/>
  <c r="P11250" i="2"/>
  <c r="Q11250" i="2" l="1"/>
  <c r="I11251" i="2"/>
  <c r="O11251" i="2" l="1"/>
  <c r="N11251" i="2"/>
  <c r="R11251" i="2" s="1"/>
  <c r="P11251" i="2" l="1"/>
  <c r="Q11251" i="2" l="1"/>
  <c r="I11252" i="2"/>
  <c r="N11252" i="2" l="1"/>
  <c r="O11252" i="2"/>
  <c r="P11252" i="2" l="1"/>
  <c r="R11252" i="2"/>
  <c r="Q11252" i="2" l="1"/>
  <c r="I11253" i="2"/>
  <c r="N11253" i="2" l="1"/>
  <c r="O11253" i="2"/>
  <c r="R11253" i="2" l="1"/>
  <c r="P11253" i="2"/>
  <c r="Q11253" i="2" l="1"/>
  <c r="I11254" i="2"/>
  <c r="O11254" i="2" l="1"/>
  <c r="N11254" i="2"/>
  <c r="R11254" i="2" l="1"/>
  <c r="P11254" i="2"/>
  <c r="Q11254" i="2" l="1"/>
  <c r="I11255" i="2"/>
  <c r="O11255" i="2" l="1"/>
  <c r="N11255" i="2"/>
  <c r="R11255" i="2" l="1"/>
  <c r="P11255" i="2"/>
  <c r="Q11255" i="2" l="1"/>
  <c r="I11256" i="2"/>
  <c r="N11256" i="2" l="1"/>
  <c r="O11256" i="2"/>
  <c r="R11256" i="2" s="1"/>
  <c r="P11256" i="2" l="1"/>
  <c r="Q11256" i="2" l="1"/>
  <c r="I11257" i="2"/>
  <c r="O11257" i="2" l="1"/>
  <c r="N11257" i="2"/>
  <c r="R11257" i="2" l="1"/>
  <c r="P11257" i="2"/>
  <c r="Q11257" i="2" l="1"/>
  <c r="I11258" i="2"/>
  <c r="O11258" i="2" l="1"/>
  <c r="N11258" i="2"/>
  <c r="P11258" i="2" s="1"/>
  <c r="Q11258" i="2" s="1"/>
  <c r="R11258" i="2" l="1"/>
  <c r="I11259" i="2"/>
  <c r="O11259" i="2" l="1"/>
  <c r="N11259" i="2"/>
  <c r="R11259" i="2" s="1"/>
  <c r="P11259" i="2" l="1"/>
  <c r="Q11259" i="2" l="1"/>
  <c r="I11260" i="2"/>
  <c r="N11260" i="2" l="1"/>
  <c r="O11260" i="2"/>
  <c r="R11260" i="2" s="1"/>
  <c r="P11260" i="2" l="1"/>
  <c r="Q11260" i="2" l="1"/>
  <c r="I11261" i="2"/>
  <c r="O11261" i="2" l="1"/>
  <c r="N11261" i="2"/>
  <c r="R11261" i="2" s="1"/>
  <c r="P11261" i="2" l="1"/>
  <c r="Q11261" i="2" l="1"/>
  <c r="I11262" i="2"/>
  <c r="O11262" i="2" l="1"/>
  <c r="N11262" i="2"/>
  <c r="R11262" i="2" l="1"/>
  <c r="P11262" i="2"/>
  <c r="Q11262" i="2" l="1"/>
  <c r="I11263" i="2"/>
  <c r="O11263" i="2" l="1"/>
  <c r="N11263" i="2"/>
  <c r="R11263" i="2" l="1"/>
  <c r="P11263" i="2"/>
  <c r="Q11263" i="2" l="1"/>
  <c r="I11264" i="2"/>
  <c r="O11264" i="2" l="1"/>
  <c r="N11264" i="2"/>
  <c r="P11264" i="2" l="1"/>
  <c r="R11264" i="2"/>
  <c r="Q11264" i="2" l="1"/>
  <c r="I11265" i="2"/>
  <c r="N11265" i="2" l="1"/>
  <c r="O11265" i="2"/>
  <c r="R11265" i="2" l="1"/>
  <c r="P11265" i="2"/>
  <c r="Q11265" i="2" l="1"/>
  <c r="I11266" i="2"/>
  <c r="O11266" i="2" l="1"/>
  <c r="N11266" i="2"/>
  <c r="P11266" i="2" l="1"/>
  <c r="R11266" i="2"/>
  <c r="Q11266" i="2" l="1"/>
  <c r="I11267" i="2"/>
  <c r="O11267" i="2" l="1"/>
  <c r="N11267" i="2"/>
  <c r="R11267" i="2" l="1"/>
  <c r="P11267" i="2"/>
  <c r="Q11267" i="2" l="1"/>
  <c r="I11268" i="2"/>
  <c r="N11268" i="2" l="1"/>
  <c r="O11268" i="2"/>
  <c r="P11268" i="2" s="1"/>
  <c r="Q11268" i="2" s="1"/>
  <c r="I11269" i="2" l="1"/>
  <c r="R11268" i="2"/>
  <c r="N11269" i="2" l="1"/>
  <c r="O11269" i="2"/>
  <c r="P11269" i="2" s="1"/>
  <c r="Q11269" i="2" s="1"/>
  <c r="I11270" i="2" l="1"/>
  <c r="R11269" i="2"/>
  <c r="N11270" i="2" l="1"/>
  <c r="O11270" i="2"/>
  <c r="P11270" i="2" l="1"/>
  <c r="R11270" i="2"/>
  <c r="Q11270" i="2" l="1"/>
  <c r="I11271" i="2"/>
  <c r="N11271" i="2" l="1"/>
  <c r="O11271" i="2"/>
  <c r="R11271" i="2" l="1"/>
  <c r="P11271" i="2"/>
  <c r="Q11271" i="2" l="1"/>
  <c r="I11272" i="2"/>
  <c r="N11272" i="2" l="1"/>
  <c r="O11272" i="2"/>
  <c r="P11272" i="2" l="1"/>
  <c r="R11272" i="2"/>
  <c r="Q11272" i="2" l="1"/>
  <c r="I11273" i="2"/>
  <c r="O11273" i="2" l="1"/>
  <c r="N11273" i="2"/>
  <c r="R11273" i="2" s="1"/>
  <c r="P11273" i="2" l="1"/>
  <c r="Q11273" i="2" l="1"/>
  <c r="I11274" i="2"/>
  <c r="N11274" i="2" l="1"/>
  <c r="O11274" i="2"/>
  <c r="R11274" i="2" s="1"/>
  <c r="P11274" i="2" l="1"/>
  <c r="Q11274" i="2" l="1"/>
  <c r="I11275" i="2"/>
  <c r="N11275" i="2" l="1"/>
  <c r="O11275" i="2"/>
  <c r="P11275" i="2" s="1"/>
  <c r="Q11275" i="2" s="1"/>
  <c r="I11276" i="2" l="1"/>
  <c r="R11275" i="2"/>
  <c r="N11276" i="2" l="1"/>
  <c r="O11276" i="2"/>
  <c r="P11276" i="2" l="1"/>
  <c r="R11276" i="2"/>
  <c r="Q11276" i="2" l="1"/>
  <c r="I11277" i="2"/>
  <c r="O11277" i="2" l="1"/>
  <c r="N11277" i="2"/>
  <c r="R11277" i="2" l="1"/>
  <c r="P11277" i="2"/>
  <c r="Q11277" i="2" l="1"/>
  <c r="I11278" i="2"/>
  <c r="N11278" i="2" l="1"/>
  <c r="O11278" i="2"/>
  <c r="P11278" i="2" l="1"/>
  <c r="R11278" i="2"/>
  <c r="Q11278" i="2" l="1"/>
  <c r="I11279" i="2"/>
  <c r="N11279" i="2" l="1"/>
  <c r="O11279" i="2"/>
  <c r="R11279" i="2" l="1"/>
  <c r="P11279" i="2"/>
  <c r="Q11279" i="2" l="1"/>
  <c r="I11280" i="2"/>
  <c r="O11280" i="2" l="1"/>
  <c r="N11280" i="2"/>
  <c r="P11280" i="2" s="1"/>
  <c r="Q11280" i="2" s="1"/>
  <c r="I11281" i="2" l="1"/>
  <c r="R11280" i="2"/>
  <c r="N11281" i="2" l="1"/>
  <c r="O11281" i="2"/>
  <c r="R11281" i="2" l="1"/>
  <c r="P11281" i="2"/>
  <c r="Q11281" i="2" l="1"/>
  <c r="I11282" i="2"/>
  <c r="O11282" i="2" l="1"/>
  <c r="N11282" i="2"/>
  <c r="R11282" i="2" l="1"/>
  <c r="P11282" i="2"/>
  <c r="Q11282" i="2" l="1"/>
  <c r="I11283" i="2"/>
  <c r="O11283" i="2" l="1"/>
  <c r="N11283" i="2"/>
  <c r="R11283" i="2" s="1"/>
  <c r="P11283" i="2" l="1"/>
  <c r="Q11283" i="2" l="1"/>
  <c r="I11284" i="2"/>
  <c r="N11284" i="2" l="1"/>
  <c r="O11284" i="2"/>
  <c r="R11284" i="2" s="1"/>
  <c r="P11284" i="2" l="1"/>
  <c r="Q11284" i="2" l="1"/>
  <c r="I11285" i="2"/>
  <c r="N11285" i="2" l="1"/>
  <c r="O11285" i="2"/>
  <c r="P11285" i="2" l="1"/>
  <c r="R11285" i="2"/>
  <c r="Q11285" i="2" l="1"/>
  <c r="I11286" i="2"/>
  <c r="O11286" i="2" l="1"/>
  <c r="N11286" i="2"/>
  <c r="R11286" i="2" l="1"/>
  <c r="P11286" i="2"/>
  <c r="Q11286" i="2" l="1"/>
  <c r="I11287" i="2"/>
  <c r="O11287" i="2" l="1"/>
  <c r="N11287" i="2"/>
  <c r="R11287" i="2" l="1"/>
  <c r="P11287" i="2"/>
  <c r="Q11287" i="2" l="1"/>
  <c r="I11288" i="2"/>
  <c r="O11288" i="2" l="1"/>
  <c r="N11288" i="2"/>
  <c r="R11288" i="2" l="1"/>
  <c r="P11288" i="2"/>
  <c r="Q11288" i="2" l="1"/>
  <c r="I11289" i="2"/>
  <c r="O11289" i="2" l="1"/>
  <c r="N11289" i="2"/>
  <c r="P11289" i="2" l="1"/>
  <c r="R11289" i="2"/>
  <c r="Q11289" i="2" l="1"/>
  <c r="I11290" i="2"/>
  <c r="O11290" i="2" l="1"/>
  <c r="N11290" i="2"/>
  <c r="R11290" i="2" s="1"/>
  <c r="P11290" i="2" l="1"/>
  <c r="Q11290" i="2" l="1"/>
  <c r="I11291" i="2"/>
  <c r="N11291" i="2" l="1"/>
  <c r="O11291" i="2"/>
  <c r="P11291" i="2" l="1"/>
  <c r="R11291" i="2"/>
  <c r="Q11291" i="2" l="1"/>
  <c r="I11292" i="2"/>
  <c r="O11292" i="2" l="1"/>
  <c r="N11292" i="2"/>
  <c r="P11292" i="2" s="1"/>
  <c r="Q11292" i="2" s="1"/>
  <c r="R11292" i="2" l="1"/>
  <c r="I11293" i="2"/>
  <c r="N11293" i="2" l="1"/>
  <c r="O11293" i="2"/>
  <c r="R11293" i="2" l="1"/>
  <c r="P11293" i="2"/>
  <c r="Q11293" i="2" l="1"/>
  <c r="I11294" i="2"/>
  <c r="O11294" i="2" l="1"/>
  <c r="N11294" i="2"/>
  <c r="P11294" i="2" s="1"/>
  <c r="Q11294" i="2" s="1"/>
  <c r="I11295" i="2" l="1"/>
  <c r="R11294" i="2"/>
  <c r="N11295" i="2" l="1"/>
  <c r="O11295" i="2"/>
  <c r="R11295" i="2" l="1"/>
  <c r="P11295" i="2"/>
  <c r="Q11295" i="2" l="1"/>
  <c r="I11296" i="2"/>
  <c r="O11296" i="2" l="1"/>
  <c r="N11296" i="2"/>
  <c r="P11296" i="2" l="1"/>
  <c r="R11296" i="2"/>
  <c r="Q11296" i="2" l="1"/>
  <c r="I11297" i="2"/>
  <c r="O11297" i="2" l="1"/>
  <c r="N11297" i="2"/>
  <c r="R11297" i="2" l="1"/>
  <c r="P11297" i="2"/>
  <c r="Q11297" i="2" l="1"/>
  <c r="I11298" i="2"/>
  <c r="N11298" i="2" l="1"/>
  <c r="O11298" i="2"/>
  <c r="P11298" i="2" l="1"/>
  <c r="R11298" i="2"/>
  <c r="Q11298" i="2" l="1"/>
  <c r="I11299" i="2"/>
  <c r="N11299" i="2" l="1"/>
  <c r="O11299" i="2"/>
  <c r="R11299" i="2" l="1"/>
  <c r="P11299" i="2"/>
  <c r="Q11299" i="2" l="1"/>
  <c r="I11300" i="2"/>
  <c r="O11300" i="2" l="1"/>
  <c r="N11300" i="2"/>
  <c r="R11300" i="2" l="1"/>
  <c r="P11300" i="2"/>
  <c r="Q11300" i="2" l="1"/>
  <c r="I11301" i="2"/>
  <c r="N11301" i="2" l="1"/>
  <c r="O11301" i="2"/>
  <c r="P11301" i="2" s="1"/>
  <c r="Q11301" i="2" s="1"/>
  <c r="I11302" i="2" l="1"/>
  <c r="R11301" i="2"/>
  <c r="N11302" i="2" l="1"/>
  <c r="O11302" i="2"/>
  <c r="P11302" i="2" l="1"/>
  <c r="R11302" i="2"/>
  <c r="Q11302" i="2" l="1"/>
  <c r="I11303" i="2"/>
  <c r="N11303" i="2" l="1"/>
  <c r="O11303" i="2"/>
  <c r="R11303" i="2" l="1"/>
  <c r="P11303" i="2"/>
  <c r="Q11303" i="2" l="1"/>
  <c r="I11304" i="2"/>
  <c r="N11304" i="2" l="1"/>
  <c r="O11304" i="2"/>
  <c r="R11304" i="2" l="1"/>
  <c r="P11304" i="2"/>
  <c r="Q11304" i="2" l="1"/>
  <c r="I11305" i="2"/>
  <c r="O11305" i="2" l="1"/>
  <c r="N11305" i="2"/>
  <c r="P11305" i="2" l="1"/>
  <c r="R11305" i="2"/>
  <c r="Q11305" i="2" l="1"/>
  <c r="I11306" i="2"/>
  <c r="N11306" i="2" l="1"/>
  <c r="O11306" i="2"/>
  <c r="P11306" i="2" l="1"/>
  <c r="R11306" i="2"/>
  <c r="Q11306" i="2" l="1"/>
  <c r="I11307" i="2"/>
  <c r="O11307" i="2" l="1"/>
  <c r="N11307" i="2"/>
  <c r="P11307" i="2" l="1"/>
  <c r="R11307" i="2"/>
  <c r="Q11307" i="2" l="1"/>
  <c r="I11308" i="2"/>
  <c r="O11308" i="2" l="1"/>
  <c r="N11308" i="2"/>
  <c r="R11308" i="2" l="1"/>
  <c r="P11308" i="2"/>
  <c r="Q11308" i="2" l="1"/>
  <c r="I11309" i="2"/>
  <c r="O11309" i="2" l="1"/>
  <c r="N11309" i="2"/>
  <c r="R11309" i="2" s="1"/>
  <c r="P11309" i="2" l="1"/>
  <c r="Q11309" i="2" l="1"/>
  <c r="I11310" i="2"/>
  <c r="N11310" i="2" l="1"/>
  <c r="O11310" i="2"/>
  <c r="R11310" i="2" l="1"/>
  <c r="P11310" i="2"/>
  <c r="Q11310" i="2" l="1"/>
  <c r="I11311" i="2"/>
  <c r="N11311" i="2" l="1"/>
  <c r="O11311" i="2"/>
  <c r="P11311" i="2" l="1"/>
  <c r="R11311" i="2"/>
  <c r="Q11311" i="2" l="1"/>
  <c r="I11312" i="2"/>
  <c r="N11312" i="2" l="1"/>
  <c r="O11312" i="2"/>
  <c r="P11312" i="2" l="1"/>
  <c r="R11312" i="2"/>
  <c r="Q11312" i="2" l="1"/>
  <c r="I11313" i="2"/>
  <c r="O11313" i="2" l="1"/>
  <c r="N11313" i="2"/>
  <c r="P11313" i="2" l="1"/>
  <c r="R11313" i="2"/>
  <c r="Q11313" i="2" l="1"/>
  <c r="I11314" i="2"/>
  <c r="O11314" i="2" l="1"/>
  <c r="N11314" i="2"/>
  <c r="R11314" i="2" l="1"/>
  <c r="P11314" i="2"/>
  <c r="Q11314" i="2" l="1"/>
  <c r="I11315" i="2"/>
  <c r="N11315" i="2" l="1"/>
  <c r="O11315" i="2"/>
  <c r="P11315" i="2" s="1"/>
  <c r="Q11315" i="2" s="1"/>
  <c r="R11315" i="2" l="1"/>
  <c r="I11316" i="2"/>
  <c r="O11316" i="2" l="1"/>
  <c r="N11316" i="2"/>
  <c r="P11316" i="2" l="1"/>
  <c r="R11316" i="2"/>
  <c r="Q11316" i="2" l="1"/>
  <c r="I11317" i="2"/>
  <c r="N11317" i="2" l="1"/>
  <c r="O11317" i="2"/>
  <c r="R11317" i="2" l="1"/>
  <c r="P11317" i="2"/>
  <c r="Q11317" i="2" l="1"/>
  <c r="I11318" i="2"/>
  <c r="N11318" i="2" l="1"/>
  <c r="O11318" i="2"/>
  <c r="P11318" i="2" l="1"/>
  <c r="R11318" i="2"/>
  <c r="Q11318" i="2" l="1"/>
  <c r="I11319" i="2"/>
  <c r="N11319" i="2" l="1"/>
  <c r="O11319" i="2"/>
  <c r="P11319" i="2" s="1"/>
  <c r="Q11319" i="2" s="1"/>
  <c r="R11319" i="2" l="1"/>
  <c r="I11320" i="2"/>
  <c r="N11320" i="2" l="1"/>
  <c r="O11320" i="2"/>
  <c r="R11320" i="2" s="1"/>
  <c r="P11320" i="2" l="1"/>
  <c r="Q11320" i="2" l="1"/>
  <c r="I11321" i="2"/>
  <c r="O11321" i="2" l="1"/>
  <c r="N11321" i="2"/>
  <c r="R11321" i="2" s="1"/>
  <c r="P11321" i="2" l="1"/>
  <c r="Q11321" i="2" l="1"/>
  <c r="I11322" i="2"/>
  <c r="N11322" i="2" l="1"/>
  <c r="O11322" i="2"/>
  <c r="R11322" i="2" l="1"/>
  <c r="P11322" i="2"/>
  <c r="Q11322" i="2" l="1"/>
  <c r="I11323" i="2"/>
  <c r="O11323" i="2" l="1"/>
  <c r="N11323" i="2"/>
  <c r="P11323" i="2" s="1"/>
  <c r="Q11323" i="2" s="1"/>
  <c r="I11324" i="2" l="1"/>
  <c r="R11323" i="2"/>
  <c r="O11324" i="2" l="1"/>
  <c r="N11324" i="2"/>
  <c r="P11324" i="2" s="1"/>
  <c r="Q11324" i="2" s="1"/>
  <c r="I11325" i="2" l="1"/>
  <c r="R11324" i="2"/>
  <c r="N11325" i="2" l="1"/>
  <c r="O11325" i="2"/>
  <c r="P11325" i="2" s="1"/>
  <c r="Q11325" i="2" s="1"/>
  <c r="R11325" i="2" l="1"/>
  <c r="I11326" i="2"/>
  <c r="O11326" i="2" l="1"/>
  <c r="N11326" i="2"/>
  <c r="R11326" i="2" l="1"/>
  <c r="P11326" i="2"/>
  <c r="Q11326" i="2" l="1"/>
  <c r="I11327" i="2"/>
  <c r="O11327" i="2" l="1"/>
  <c r="N11327" i="2"/>
  <c r="R11327" i="2" s="1"/>
  <c r="P11327" i="2" l="1"/>
  <c r="Q11327" i="2" l="1"/>
  <c r="I11328" i="2"/>
  <c r="O11328" i="2" l="1"/>
  <c r="N11328" i="2"/>
  <c r="R11328" i="2" l="1"/>
  <c r="P11328" i="2"/>
  <c r="Q11328" i="2" l="1"/>
  <c r="I11329" i="2"/>
  <c r="O11329" i="2" l="1"/>
  <c r="N11329" i="2"/>
  <c r="R11329" i="2" l="1"/>
  <c r="P11329" i="2"/>
  <c r="Q11329" i="2" l="1"/>
  <c r="I11330" i="2"/>
  <c r="O11330" i="2" l="1"/>
  <c r="N11330" i="2"/>
  <c r="R11330" i="2" l="1"/>
  <c r="P11330" i="2"/>
  <c r="Q11330" i="2" l="1"/>
  <c r="I11331" i="2"/>
  <c r="O11331" i="2" l="1"/>
  <c r="N11331" i="2"/>
  <c r="R11331" i="2" l="1"/>
  <c r="P11331" i="2"/>
  <c r="Q11331" i="2" l="1"/>
  <c r="I11332" i="2"/>
  <c r="N11332" i="2" l="1"/>
  <c r="O11332" i="2"/>
  <c r="P11332" i="2" l="1"/>
  <c r="R11332" i="2"/>
  <c r="Q11332" i="2" l="1"/>
  <c r="I11333" i="2"/>
  <c r="N11333" i="2" l="1"/>
  <c r="O11333" i="2"/>
  <c r="P11333" i="2" s="1"/>
  <c r="Q11333" i="2" s="1"/>
  <c r="I11334" i="2" l="1"/>
  <c r="R11333" i="2"/>
  <c r="O11334" i="2" l="1"/>
  <c r="N11334" i="2"/>
  <c r="R11334" i="2" l="1"/>
  <c r="P11334" i="2"/>
  <c r="Q11334" i="2" l="1"/>
  <c r="I11335" i="2"/>
  <c r="O11335" i="2" l="1"/>
  <c r="N11335" i="2"/>
  <c r="R11335" i="2" l="1"/>
  <c r="P11335" i="2"/>
  <c r="Q11335" i="2" l="1"/>
  <c r="I11336" i="2"/>
  <c r="N11336" i="2" l="1"/>
  <c r="O11336" i="2"/>
  <c r="R11336" i="2" l="1"/>
  <c r="P11336" i="2"/>
  <c r="Q11336" i="2" l="1"/>
  <c r="I11337" i="2"/>
  <c r="O11337" i="2" l="1"/>
  <c r="N11337" i="2"/>
  <c r="R11337" i="2" l="1"/>
  <c r="P11337" i="2"/>
  <c r="Q11337" i="2" l="1"/>
  <c r="I11338" i="2"/>
  <c r="O11338" i="2" l="1"/>
  <c r="N11338" i="2"/>
  <c r="P11338" i="2" l="1"/>
  <c r="R11338" i="2"/>
  <c r="Q11338" i="2" l="1"/>
  <c r="I11339" i="2"/>
  <c r="O11339" i="2" l="1"/>
  <c r="N11339" i="2"/>
  <c r="P11339" i="2" l="1"/>
  <c r="R11339" i="2"/>
  <c r="Q11339" i="2" l="1"/>
  <c r="I11340" i="2"/>
  <c r="N11340" i="2" l="1"/>
  <c r="O11340" i="2"/>
  <c r="R11340" i="2" l="1"/>
  <c r="P11340" i="2"/>
  <c r="Q11340" i="2" l="1"/>
  <c r="I11341" i="2"/>
  <c r="O11341" i="2" l="1"/>
  <c r="N11341" i="2"/>
  <c r="R11341" i="2" l="1"/>
  <c r="P11341" i="2"/>
  <c r="Q11341" i="2" l="1"/>
  <c r="I11342" i="2"/>
  <c r="O11342" i="2" l="1"/>
  <c r="N11342" i="2"/>
  <c r="P11342" i="2" l="1"/>
  <c r="R11342" i="2"/>
  <c r="Q11342" i="2" l="1"/>
  <c r="I11343" i="2"/>
  <c r="O11343" i="2" l="1"/>
  <c r="N11343" i="2"/>
  <c r="R11343" i="2" l="1"/>
  <c r="P11343" i="2"/>
  <c r="Q11343" i="2" l="1"/>
  <c r="I11344" i="2"/>
  <c r="O11344" i="2" l="1"/>
  <c r="N11344" i="2"/>
  <c r="P11344" i="2" s="1"/>
  <c r="Q11344" i="2" s="1"/>
  <c r="I11345" i="2" l="1"/>
  <c r="R11344" i="2"/>
  <c r="O11345" i="2" l="1"/>
  <c r="N11345" i="2"/>
  <c r="R11345" i="2" s="1"/>
  <c r="P11345" i="2" l="1"/>
  <c r="Q11345" i="2" l="1"/>
  <c r="I11346" i="2"/>
  <c r="O11346" i="2" l="1"/>
  <c r="N11346" i="2"/>
  <c r="P11346" i="2" l="1"/>
  <c r="R11346" i="2"/>
  <c r="Q11346" i="2" l="1"/>
  <c r="I11347" i="2"/>
  <c r="O11347" i="2" l="1"/>
  <c r="N11347" i="2"/>
  <c r="R11347" i="2" s="1"/>
  <c r="P11347" i="2" l="1"/>
  <c r="Q11347" i="2" l="1"/>
  <c r="I11348" i="2"/>
  <c r="N11348" i="2" l="1"/>
  <c r="O11348" i="2"/>
  <c r="R11348" i="2" s="1"/>
  <c r="P11348" i="2" l="1"/>
  <c r="Q11348" i="2" l="1"/>
  <c r="I11349" i="2"/>
  <c r="N11349" i="2" l="1"/>
  <c r="O11349" i="2"/>
  <c r="P11349" i="2" s="1"/>
  <c r="Q11349" i="2" s="1"/>
  <c r="I11350" i="2" l="1"/>
  <c r="R11349" i="2"/>
  <c r="O11350" i="2" l="1"/>
  <c r="N11350" i="2"/>
  <c r="R11350" i="2" s="1"/>
  <c r="P11350" i="2" l="1"/>
  <c r="Q11350" i="2" l="1"/>
  <c r="I11351" i="2"/>
  <c r="O11351" i="2" l="1"/>
  <c r="N11351" i="2"/>
  <c r="P11351" i="2" l="1"/>
  <c r="R11351" i="2"/>
  <c r="Q11351" i="2" l="1"/>
  <c r="I11352" i="2"/>
  <c r="N11352" i="2" l="1"/>
  <c r="O11352" i="2"/>
  <c r="P11352" i="2" l="1"/>
  <c r="R11352" i="2"/>
  <c r="Q11352" i="2" l="1"/>
  <c r="I11353" i="2"/>
  <c r="N11353" i="2" l="1"/>
  <c r="O11353" i="2"/>
  <c r="P11353" i="2" s="1"/>
  <c r="Q11353" i="2" s="1"/>
  <c r="I11354" i="2" l="1"/>
  <c r="R11353" i="2"/>
  <c r="N11354" i="2" l="1"/>
  <c r="O11354" i="2"/>
  <c r="P11354" i="2" l="1"/>
  <c r="R11354" i="2"/>
  <c r="Q11354" i="2" l="1"/>
  <c r="I11355" i="2"/>
  <c r="O11355" i="2" l="1"/>
  <c r="N11355" i="2"/>
  <c r="R11355" i="2" l="1"/>
  <c r="P11355" i="2"/>
  <c r="Q11355" i="2" l="1"/>
  <c r="I11356" i="2"/>
  <c r="N11356" i="2" l="1"/>
  <c r="O11356" i="2"/>
  <c r="P11356" i="2" l="1"/>
  <c r="R11356" i="2"/>
  <c r="Q11356" i="2" l="1"/>
  <c r="I11357" i="2"/>
  <c r="N11357" i="2" l="1"/>
  <c r="O11357" i="2"/>
  <c r="R11357" i="2" l="1"/>
  <c r="P11357" i="2"/>
  <c r="Q11357" i="2" l="1"/>
  <c r="I11358" i="2"/>
  <c r="O11358" i="2" l="1"/>
  <c r="N11358" i="2"/>
  <c r="R11358" i="2" l="1"/>
  <c r="P11358" i="2"/>
  <c r="Q11358" i="2" l="1"/>
  <c r="I11359" i="2"/>
  <c r="O11359" i="2" l="1"/>
  <c r="N11359" i="2"/>
  <c r="R11359" i="2" l="1"/>
  <c r="P11359" i="2"/>
  <c r="Q11359" i="2" l="1"/>
  <c r="I11360" i="2"/>
  <c r="O11360" i="2" l="1"/>
  <c r="N11360" i="2"/>
  <c r="P11360" i="2" l="1"/>
  <c r="R11360" i="2"/>
  <c r="Q11360" i="2" l="1"/>
  <c r="I11361" i="2"/>
  <c r="N11361" i="2" l="1"/>
  <c r="O11361" i="2"/>
  <c r="P11361" i="2" s="1"/>
  <c r="Q11361" i="2" s="1"/>
  <c r="I11362" i="2" l="1"/>
  <c r="R11361" i="2"/>
  <c r="N11362" i="2" l="1"/>
  <c r="O11362" i="2"/>
  <c r="R11362" i="2" s="1"/>
  <c r="P11362" i="2" l="1"/>
  <c r="Q11362" i="2" l="1"/>
  <c r="I11363" i="2"/>
  <c r="O11363" i="2" l="1"/>
  <c r="N11363" i="2"/>
  <c r="R11363" i="2" l="1"/>
  <c r="P11363" i="2"/>
  <c r="Q11363" i="2" l="1"/>
  <c r="I11364" i="2"/>
  <c r="N11364" i="2" l="1"/>
  <c r="O11364" i="2"/>
  <c r="P11364" i="2" s="1"/>
  <c r="Q11364" i="2" s="1"/>
  <c r="R11364" i="2" l="1"/>
  <c r="I11365" i="2"/>
  <c r="N11365" i="2" l="1"/>
  <c r="O11365" i="2"/>
  <c r="R11365" i="2" l="1"/>
  <c r="P11365" i="2"/>
  <c r="Q11365" i="2" l="1"/>
  <c r="I11366" i="2"/>
  <c r="O11366" i="2" l="1"/>
  <c r="N11366" i="2"/>
  <c r="P11366" i="2" l="1"/>
  <c r="R11366" i="2"/>
  <c r="Q11366" i="2" l="1"/>
  <c r="I11367" i="2"/>
  <c r="O11367" i="2" l="1"/>
  <c r="N11367" i="2"/>
  <c r="R11367" i="2" l="1"/>
  <c r="P11367" i="2"/>
  <c r="Q11367" i="2" l="1"/>
  <c r="I11368" i="2"/>
  <c r="O11368" i="2" l="1"/>
  <c r="N11368" i="2"/>
  <c r="P11368" i="2" l="1"/>
  <c r="R11368" i="2"/>
  <c r="Q11368" i="2" l="1"/>
  <c r="I11369" i="2"/>
  <c r="N11369" i="2" l="1"/>
  <c r="O11369" i="2"/>
  <c r="P11369" i="2" l="1"/>
  <c r="R11369" i="2"/>
  <c r="Q11369" i="2" l="1"/>
  <c r="I11370" i="2"/>
  <c r="N11370" i="2" l="1"/>
  <c r="O11370" i="2"/>
  <c r="R11370" i="2" l="1"/>
  <c r="P11370" i="2"/>
  <c r="Q11370" i="2" l="1"/>
  <c r="I11371" i="2"/>
  <c r="N11371" i="2" l="1"/>
  <c r="R11371" i="2" s="1"/>
  <c r="O11371" i="2"/>
  <c r="P11371" i="2" s="1"/>
  <c r="Q11371" i="2" s="1"/>
  <c r="I11372" i="2" l="1"/>
  <c r="O11372" i="2" l="1"/>
  <c r="N11372" i="2"/>
  <c r="P11372" i="2" l="1"/>
  <c r="R11372" i="2"/>
  <c r="Q11372" i="2" l="1"/>
  <c r="I11373" i="2"/>
  <c r="N11373" i="2" l="1"/>
  <c r="O11373" i="2"/>
  <c r="R11373" i="2" l="1"/>
  <c r="P11373" i="2"/>
  <c r="Q11373" i="2" l="1"/>
  <c r="I11374" i="2"/>
  <c r="N11374" i="2" l="1"/>
  <c r="O11374" i="2"/>
  <c r="P11374" i="2" l="1"/>
  <c r="R11374" i="2"/>
  <c r="Q11374" i="2" l="1"/>
  <c r="I11375" i="2"/>
  <c r="O11375" i="2" l="1"/>
  <c r="N11375" i="2"/>
  <c r="R11375" i="2" l="1"/>
  <c r="P11375" i="2"/>
  <c r="Q11375" i="2" l="1"/>
  <c r="I11376" i="2"/>
  <c r="O11376" i="2" l="1"/>
  <c r="N11376" i="2"/>
  <c r="R11376" i="2" l="1"/>
  <c r="P11376" i="2"/>
  <c r="Q11376" i="2" l="1"/>
  <c r="I11377" i="2"/>
  <c r="N11377" i="2" l="1"/>
  <c r="O11377" i="2"/>
  <c r="P11377" i="2" l="1"/>
  <c r="R11377" i="2"/>
  <c r="Q11377" i="2" l="1"/>
  <c r="I11378" i="2"/>
  <c r="O11378" i="2" l="1"/>
  <c r="N11378" i="2"/>
  <c r="P11378" i="2" l="1"/>
  <c r="R11378" i="2"/>
  <c r="Q11378" i="2" l="1"/>
  <c r="I11379" i="2"/>
  <c r="N11379" i="2" l="1"/>
  <c r="R11379" i="2" s="1"/>
  <c r="O11379" i="2"/>
  <c r="P11379" i="2" s="1"/>
  <c r="Q11379" i="2" s="1"/>
  <c r="I11380" i="2" l="1"/>
  <c r="O11380" i="2" l="1"/>
  <c r="N11380" i="2"/>
  <c r="P11380" i="2" s="1"/>
  <c r="Q11380" i="2" s="1"/>
  <c r="I11381" i="2" l="1"/>
  <c r="R11380" i="2"/>
  <c r="O11381" i="2" l="1"/>
  <c r="N11381" i="2"/>
  <c r="R11381" i="2" l="1"/>
  <c r="P11381" i="2"/>
  <c r="Q11381" i="2" l="1"/>
  <c r="I11382" i="2"/>
  <c r="O11382" i="2" l="1"/>
  <c r="N11382" i="2"/>
  <c r="R11382" i="2" l="1"/>
  <c r="P11382" i="2"/>
  <c r="Q11382" i="2" l="1"/>
  <c r="I11383" i="2"/>
  <c r="N11383" i="2" l="1"/>
  <c r="O11383" i="2"/>
  <c r="P11383" i="2" s="1"/>
  <c r="Q11383" i="2" s="1"/>
  <c r="I11384" i="2" l="1"/>
  <c r="R11383" i="2"/>
  <c r="O11384" i="2" l="1"/>
  <c r="N11384" i="2"/>
  <c r="P11384" i="2" l="1"/>
  <c r="R11384" i="2"/>
  <c r="Q11384" i="2" l="1"/>
  <c r="I11385" i="2"/>
  <c r="O11385" i="2" l="1"/>
  <c r="N11385" i="2"/>
  <c r="R11385" i="2" l="1"/>
  <c r="P11385" i="2"/>
  <c r="Q11385" i="2" l="1"/>
  <c r="I11386" i="2"/>
  <c r="N11386" i="2" l="1"/>
  <c r="O11386" i="2"/>
  <c r="P11386" i="2" l="1"/>
  <c r="R11386" i="2"/>
  <c r="Q11386" i="2" l="1"/>
  <c r="I11387" i="2"/>
  <c r="O11387" i="2" l="1"/>
  <c r="N11387" i="2"/>
  <c r="R11387" i="2" s="1"/>
  <c r="P11387" i="2" l="1"/>
  <c r="Q11387" i="2" l="1"/>
  <c r="I11388" i="2"/>
  <c r="O11388" i="2" l="1"/>
  <c r="N11388" i="2"/>
  <c r="P11388" i="2" s="1"/>
  <c r="Q11388" i="2" s="1"/>
  <c r="I11389" i="2" l="1"/>
  <c r="R11388" i="2"/>
  <c r="N11389" i="2" l="1"/>
  <c r="O11389" i="2"/>
  <c r="P11389" i="2" s="1"/>
  <c r="Q11389" i="2" s="1"/>
  <c r="I11390" i="2" l="1"/>
  <c r="R11389" i="2"/>
  <c r="N11390" i="2" l="1"/>
  <c r="O11390" i="2"/>
  <c r="R11390" i="2" s="1"/>
  <c r="P11390" i="2" l="1"/>
  <c r="Q11390" i="2" l="1"/>
  <c r="I11391" i="2"/>
  <c r="N11391" i="2" l="1"/>
  <c r="O11391" i="2"/>
  <c r="R11391" i="2" l="1"/>
  <c r="P11391" i="2"/>
  <c r="Q11391" i="2" l="1"/>
  <c r="I11392" i="2"/>
  <c r="O11392" i="2" l="1"/>
  <c r="N11392" i="2"/>
  <c r="P11392" i="2" s="1"/>
  <c r="Q11392" i="2" s="1"/>
  <c r="I11393" i="2" l="1"/>
  <c r="R11392" i="2"/>
  <c r="O11393" i="2" l="1"/>
  <c r="N11393" i="2"/>
  <c r="R11393" i="2" s="1"/>
  <c r="P11393" i="2" l="1"/>
  <c r="Q11393" i="2" l="1"/>
  <c r="I11394" i="2"/>
  <c r="N11394" i="2" l="1"/>
  <c r="O11394" i="2"/>
  <c r="R11394" i="2" s="1"/>
  <c r="P11394" i="2" l="1"/>
  <c r="Q11394" i="2" l="1"/>
  <c r="I11395" i="2"/>
  <c r="O11395" i="2" l="1"/>
  <c r="N11395" i="2"/>
  <c r="R11395" i="2" l="1"/>
  <c r="P11395" i="2"/>
  <c r="Q11395" i="2" l="1"/>
  <c r="I11396" i="2"/>
  <c r="O11396" i="2" l="1"/>
  <c r="N11396" i="2"/>
  <c r="P11396" i="2" s="1"/>
  <c r="Q11396" i="2" s="1"/>
  <c r="I11397" i="2" l="1"/>
  <c r="R11396" i="2"/>
  <c r="N11397" i="2" l="1"/>
  <c r="O11397" i="2"/>
  <c r="P11397" i="2" l="1"/>
  <c r="R11397" i="2"/>
  <c r="Q11397" i="2" l="1"/>
  <c r="I11398" i="2"/>
  <c r="N11398" i="2" l="1"/>
  <c r="O11398" i="2"/>
  <c r="P11398" i="2" s="1"/>
  <c r="Q11398" i="2" s="1"/>
  <c r="I11399" i="2" l="1"/>
  <c r="R11398" i="2"/>
  <c r="N11399" i="2" l="1"/>
  <c r="R11399" i="2" s="1"/>
  <c r="O11399" i="2"/>
  <c r="P11399" i="2" s="1"/>
  <c r="Q11399" i="2" s="1"/>
  <c r="I11400" i="2" l="1"/>
  <c r="N11400" i="2" l="1"/>
  <c r="O11400" i="2"/>
  <c r="R11400" i="2" s="1"/>
  <c r="P11400" i="2" l="1"/>
  <c r="Q11400" i="2" l="1"/>
  <c r="I11401" i="2"/>
  <c r="N11401" i="2" l="1"/>
  <c r="O11401" i="2"/>
  <c r="R11401" i="2" l="1"/>
  <c r="P11401" i="2"/>
  <c r="Q11401" i="2" l="1"/>
  <c r="I11402" i="2"/>
  <c r="O11402" i="2" l="1"/>
  <c r="N11402" i="2"/>
  <c r="R11402" i="2" l="1"/>
  <c r="P11402" i="2"/>
  <c r="Q11402" i="2" l="1"/>
  <c r="I11403" i="2"/>
  <c r="O11403" i="2" l="1"/>
  <c r="N11403" i="2"/>
  <c r="R11403" i="2" s="1"/>
  <c r="P11403" i="2" l="1"/>
  <c r="Q11403" i="2" l="1"/>
  <c r="I11404" i="2"/>
  <c r="O11404" i="2" l="1"/>
  <c r="N11404" i="2"/>
  <c r="P11404" i="2" l="1"/>
  <c r="R11404" i="2"/>
  <c r="Q11404" i="2" l="1"/>
  <c r="I11405" i="2"/>
  <c r="O11405" i="2" l="1"/>
  <c r="N11405" i="2"/>
  <c r="R11405" i="2" l="1"/>
  <c r="P11405" i="2"/>
  <c r="Q11405" i="2" l="1"/>
  <c r="I11406" i="2"/>
  <c r="O11406" i="2" l="1"/>
  <c r="N11406" i="2"/>
  <c r="P11406" i="2" l="1"/>
  <c r="R11406" i="2"/>
  <c r="Q11406" i="2" l="1"/>
  <c r="I11407" i="2"/>
  <c r="N11407" i="2" l="1"/>
  <c r="O11407" i="2"/>
  <c r="R11407" i="2" l="1"/>
  <c r="P11407" i="2"/>
  <c r="Q11407" i="2" l="1"/>
  <c r="I11408" i="2"/>
  <c r="N11408" i="2" l="1"/>
  <c r="O11408" i="2"/>
  <c r="R11408" i="2" l="1"/>
  <c r="P11408" i="2"/>
  <c r="Q11408" i="2" l="1"/>
  <c r="I11409" i="2"/>
  <c r="O11409" i="2" l="1"/>
  <c r="N11409" i="2"/>
  <c r="R11409" i="2" s="1"/>
  <c r="P11409" i="2" l="1"/>
  <c r="Q11409" i="2" l="1"/>
  <c r="I11410" i="2"/>
  <c r="O11410" i="2" l="1"/>
  <c r="N11410" i="2"/>
  <c r="P11410" i="2" l="1"/>
  <c r="R11410" i="2"/>
  <c r="Q11410" i="2" l="1"/>
  <c r="I11411" i="2"/>
  <c r="N11411" i="2" l="1"/>
  <c r="O11411" i="2"/>
  <c r="R11411" i="2" l="1"/>
  <c r="P11411" i="2"/>
  <c r="Q11411" i="2" l="1"/>
  <c r="I11412" i="2"/>
  <c r="N11412" i="2" l="1"/>
  <c r="O11412" i="2"/>
  <c r="R11412" i="2" s="1"/>
  <c r="P11412" i="2" l="1"/>
  <c r="Q11412" i="2" l="1"/>
  <c r="I11413" i="2"/>
  <c r="O11413" i="2" l="1"/>
  <c r="N11413" i="2"/>
  <c r="R11413" i="2" l="1"/>
  <c r="P11413" i="2"/>
  <c r="Q11413" i="2" l="1"/>
  <c r="I11414" i="2"/>
  <c r="N11414" i="2" l="1"/>
  <c r="P11414" i="2" s="1"/>
  <c r="Q11414" i="2" s="1"/>
  <c r="O11414" i="2"/>
  <c r="I11415" i="2" l="1"/>
  <c r="R11414" i="2"/>
  <c r="O11415" i="2" l="1"/>
  <c r="N11415" i="2"/>
  <c r="R11415" i="2" l="1"/>
  <c r="P11415" i="2"/>
  <c r="Q11415" i="2" l="1"/>
  <c r="I11416" i="2"/>
  <c r="N11416" i="2" l="1"/>
  <c r="O11416" i="2"/>
  <c r="R11416" i="2" s="1"/>
  <c r="P11416" i="2" l="1"/>
  <c r="Q11416" i="2" l="1"/>
  <c r="I11417" i="2"/>
  <c r="O11417" i="2" l="1"/>
  <c r="N11417" i="2"/>
  <c r="R11417" i="2" l="1"/>
  <c r="P11417" i="2"/>
  <c r="Q11417" i="2" l="1"/>
  <c r="I11418" i="2"/>
  <c r="N11418" i="2" l="1"/>
  <c r="O11418" i="2"/>
  <c r="P11418" i="2" l="1"/>
  <c r="R11418" i="2"/>
  <c r="Q11418" i="2" l="1"/>
  <c r="I11419" i="2"/>
  <c r="N11419" i="2" l="1"/>
  <c r="O11419" i="2"/>
  <c r="R11419" i="2" l="1"/>
  <c r="P11419" i="2"/>
  <c r="Q11419" i="2" l="1"/>
  <c r="I11420" i="2"/>
  <c r="N11420" i="2" l="1"/>
  <c r="O11420" i="2"/>
  <c r="R11420" i="2" s="1"/>
  <c r="P11420" i="2" l="1"/>
  <c r="Q11420" i="2" l="1"/>
  <c r="I11421" i="2"/>
  <c r="N11421" i="2" l="1"/>
  <c r="O11421" i="2"/>
  <c r="R11421" i="2" l="1"/>
  <c r="P11421" i="2"/>
  <c r="Q11421" i="2" l="1"/>
  <c r="I11422" i="2"/>
  <c r="N11422" i="2" l="1"/>
  <c r="O11422" i="2"/>
  <c r="P11422" i="2" l="1"/>
  <c r="R11422" i="2"/>
  <c r="Q11422" i="2" l="1"/>
  <c r="I11423" i="2"/>
  <c r="O11423" i="2" l="1"/>
  <c r="N11423" i="2"/>
  <c r="P11423" i="2" l="1"/>
  <c r="R11423" i="2"/>
  <c r="Q11423" i="2" l="1"/>
  <c r="I11424" i="2"/>
  <c r="N11424" i="2" l="1"/>
  <c r="O11424" i="2"/>
  <c r="R11424" i="2" l="1"/>
  <c r="P11424" i="2"/>
  <c r="Q11424" i="2" l="1"/>
  <c r="I11425" i="2"/>
  <c r="N11425" i="2" l="1"/>
  <c r="O11425" i="2"/>
  <c r="P11425" i="2" l="1"/>
  <c r="R11425" i="2"/>
  <c r="Q11425" i="2" l="1"/>
  <c r="I11426" i="2"/>
  <c r="N11426" i="2" l="1"/>
  <c r="O11426" i="2"/>
  <c r="P11426" i="2" s="1"/>
  <c r="Q11426" i="2" s="1"/>
  <c r="I11427" i="2" l="1"/>
  <c r="R11426" i="2"/>
  <c r="O11427" i="2" l="1"/>
  <c r="N11427" i="2"/>
  <c r="R11427" i="2" l="1"/>
  <c r="P11427" i="2"/>
  <c r="Q11427" i="2" l="1"/>
  <c r="I11428" i="2"/>
  <c r="N11428" i="2" l="1"/>
  <c r="O11428" i="2"/>
  <c r="P11428" i="2" l="1"/>
  <c r="R11428" i="2"/>
  <c r="Q11428" i="2" l="1"/>
  <c r="I11429" i="2"/>
  <c r="O11429" i="2" l="1"/>
  <c r="N11429" i="2"/>
  <c r="R11429" i="2" l="1"/>
  <c r="P11429" i="2"/>
  <c r="Q11429" i="2" l="1"/>
  <c r="I11430" i="2"/>
  <c r="N11430" i="2" l="1"/>
  <c r="O11430" i="2"/>
  <c r="R11430" i="2" s="1"/>
  <c r="P11430" i="2" l="1"/>
  <c r="Q11430" i="2" l="1"/>
  <c r="I11431" i="2"/>
  <c r="N11431" i="2" l="1"/>
  <c r="R11431" i="2" s="1"/>
  <c r="O11431" i="2"/>
  <c r="P11431" i="2" s="1"/>
  <c r="Q11431" i="2" s="1"/>
  <c r="I11432" i="2" l="1"/>
  <c r="O11432" i="2" l="1"/>
  <c r="N11432" i="2"/>
  <c r="R11432" i="2" l="1"/>
  <c r="P11432" i="2"/>
  <c r="Q11432" i="2" l="1"/>
  <c r="I11433" i="2"/>
  <c r="O11433" i="2" l="1"/>
  <c r="N11433" i="2"/>
  <c r="P11433" i="2" l="1"/>
  <c r="R11433" i="2"/>
  <c r="Q11433" i="2" l="1"/>
  <c r="I11434" i="2"/>
  <c r="N11434" i="2" l="1"/>
  <c r="O11434" i="2"/>
  <c r="P11434" i="2" l="1"/>
  <c r="R11434" i="2"/>
  <c r="Q11434" i="2" l="1"/>
  <c r="I11435" i="2"/>
  <c r="O11435" i="2" l="1"/>
  <c r="N11435" i="2"/>
  <c r="R11435" i="2" l="1"/>
  <c r="P11435" i="2"/>
  <c r="Q11435" i="2" l="1"/>
  <c r="I11436" i="2"/>
  <c r="N11436" i="2" l="1"/>
  <c r="O11436" i="2"/>
  <c r="R11436" i="2" s="1"/>
  <c r="P11436" i="2" l="1"/>
  <c r="Q11436" i="2" l="1"/>
  <c r="I11437" i="2"/>
  <c r="N11437" i="2" l="1"/>
  <c r="O11437" i="2"/>
  <c r="P11437" i="2" l="1"/>
  <c r="R11437" i="2"/>
  <c r="Q11437" i="2" l="1"/>
  <c r="I11438" i="2"/>
  <c r="O11438" i="2" l="1"/>
  <c r="N11438" i="2"/>
  <c r="P11438" i="2" l="1"/>
  <c r="R11438" i="2"/>
  <c r="Q11438" i="2" l="1"/>
  <c r="I11439" i="2"/>
  <c r="O11439" i="2" l="1"/>
  <c r="N11439" i="2"/>
  <c r="R11439" i="2" l="1"/>
  <c r="P11439" i="2"/>
  <c r="Q11439" i="2" l="1"/>
  <c r="I11440" i="2"/>
  <c r="O11440" i="2" l="1"/>
  <c r="N11440" i="2"/>
  <c r="R11440" i="2" l="1"/>
  <c r="P11440" i="2"/>
  <c r="Q11440" i="2" l="1"/>
  <c r="I11441" i="2"/>
  <c r="N11441" i="2" l="1"/>
  <c r="O11441" i="2"/>
  <c r="P11441" i="2" l="1"/>
  <c r="R11441" i="2"/>
  <c r="Q11441" i="2" l="1"/>
  <c r="I11442" i="2"/>
  <c r="O11442" i="2" l="1"/>
  <c r="N11442" i="2"/>
  <c r="P11442" i="2" l="1"/>
  <c r="R11442" i="2"/>
  <c r="Q11442" i="2" l="1"/>
  <c r="I11443" i="2"/>
  <c r="N11443" i="2" l="1"/>
  <c r="O11443" i="2"/>
  <c r="R11443" i="2" l="1"/>
  <c r="P11443" i="2"/>
  <c r="Q11443" i="2" l="1"/>
  <c r="I11444" i="2"/>
  <c r="O11444" i="2" l="1"/>
  <c r="N11444" i="2"/>
  <c r="P11444" i="2" l="1"/>
  <c r="R11444" i="2"/>
  <c r="Q11444" i="2" l="1"/>
  <c r="I11445" i="2"/>
  <c r="N11445" i="2" l="1"/>
  <c r="O11445" i="2"/>
  <c r="P11445" i="2" s="1"/>
  <c r="Q11445" i="2" s="1"/>
  <c r="R11445" i="2" l="1"/>
  <c r="I11446" i="2"/>
  <c r="N11446" i="2" l="1"/>
  <c r="O11446" i="2"/>
  <c r="R11446" i="2" l="1"/>
  <c r="P11446" i="2"/>
  <c r="Q11446" i="2" l="1"/>
  <c r="I11447" i="2"/>
  <c r="N11447" i="2" l="1"/>
  <c r="O11447" i="2"/>
  <c r="R11447" i="2" l="1"/>
  <c r="P11447" i="2"/>
  <c r="Q11447" i="2" l="1"/>
  <c r="I11448" i="2"/>
  <c r="N11448" i="2" l="1"/>
  <c r="O11448" i="2"/>
  <c r="P11448" i="2" l="1"/>
  <c r="R11448" i="2"/>
  <c r="Q11448" i="2" l="1"/>
  <c r="I11449" i="2"/>
  <c r="O11449" i="2" l="1"/>
  <c r="N11449" i="2"/>
  <c r="P11449" i="2" l="1"/>
  <c r="R11449" i="2"/>
  <c r="Q11449" i="2" l="1"/>
  <c r="I11450" i="2"/>
  <c r="O11450" i="2" l="1"/>
  <c r="N11450" i="2"/>
  <c r="P11450" i="2" s="1"/>
  <c r="Q11450" i="2" s="1"/>
  <c r="I11451" i="2" l="1"/>
  <c r="R11450" i="2"/>
  <c r="N11451" i="2" l="1"/>
  <c r="O11451" i="2"/>
  <c r="R11451" i="2" l="1"/>
  <c r="P11451" i="2"/>
  <c r="Q11451" i="2" l="1"/>
  <c r="I11452" i="2"/>
  <c r="N11452" i="2" l="1"/>
  <c r="O11452" i="2"/>
  <c r="P11452" i="2" l="1"/>
  <c r="R11452" i="2"/>
  <c r="Q11452" i="2" l="1"/>
  <c r="I11453" i="2"/>
  <c r="O11453" i="2" l="1"/>
  <c r="N11453" i="2"/>
  <c r="R11453" i="2" s="1"/>
  <c r="P11453" i="2" l="1"/>
  <c r="Q11453" i="2" l="1"/>
  <c r="I11454" i="2"/>
  <c r="O11454" i="2" l="1"/>
  <c r="N11454" i="2"/>
  <c r="R11454" i="2" l="1"/>
  <c r="P11454" i="2"/>
  <c r="Q11454" i="2" l="1"/>
  <c r="I11455" i="2"/>
  <c r="N11455" i="2" l="1"/>
  <c r="O11455" i="2"/>
  <c r="R11455" i="2" l="1"/>
  <c r="P11455" i="2"/>
  <c r="Q11455" i="2" l="1"/>
  <c r="I11456" i="2"/>
  <c r="N11456" i="2" l="1"/>
  <c r="O11456" i="2"/>
  <c r="P11456" i="2" l="1"/>
  <c r="R11456" i="2"/>
  <c r="Q11456" i="2" l="1"/>
  <c r="I11457" i="2"/>
  <c r="N11457" i="2" l="1"/>
  <c r="O11457" i="2"/>
  <c r="P11457" i="2" s="1"/>
  <c r="Q11457" i="2" s="1"/>
  <c r="R11457" i="2" l="1"/>
  <c r="I11458" i="2"/>
  <c r="N11458" i="2" l="1"/>
  <c r="O11458" i="2"/>
  <c r="P11458" i="2" l="1"/>
  <c r="R11458" i="2"/>
  <c r="Q11458" i="2" l="1"/>
  <c r="I11459" i="2"/>
  <c r="N11459" i="2" l="1"/>
  <c r="O11459" i="2"/>
  <c r="R11459" i="2" l="1"/>
  <c r="P11459" i="2"/>
  <c r="Q11459" i="2" l="1"/>
  <c r="I11460" i="2"/>
  <c r="N11460" i="2" l="1"/>
  <c r="O11460" i="2"/>
  <c r="P11460" i="2" l="1"/>
  <c r="R11460" i="2"/>
  <c r="Q11460" i="2" l="1"/>
  <c r="I11461" i="2"/>
  <c r="N11461" i="2" l="1"/>
  <c r="O11461" i="2"/>
  <c r="P11461" i="2" s="1"/>
  <c r="Q11461" i="2" s="1"/>
  <c r="R11461" i="2" l="1"/>
  <c r="I11462" i="2"/>
  <c r="N11462" i="2" l="1"/>
  <c r="O11462" i="2" l="1"/>
  <c r="R11462" i="2" s="1"/>
  <c r="P11462" i="2" l="1"/>
  <c r="Q11462" i="2" l="1"/>
  <c r="I11463" i="2"/>
  <c r="N11463" i="2" l="1"/>
  <c r="O11463" i="2" l="1"/>
  <c r="P11463" i="2" s="1"/>
  <c r="R11463" i="2" l="1"/>
  <c r="Q11463" i="2"/>
  <c r="I11464" i="2"/>
  <c r="O11464" i="2" l="1"/>
  <c r="N11464" i="2"/>
  <c r="R11464" i="2" s="1"/>
  <c r="P11464" i="2" l="1"/>
  <c r="Q11464" i="2" l="1"/>
  <c r="I11465" i="2"/>
  <c r="O11465" i="2" l="1"/>
  <c r="N11465" i="2"/>
  <c r="R11465" i="2" s="1"/>
  <c r="P11465" i="2" l="1"/>
  <c r="Q11465" i="2" l="1"/>
  <c r="I11466" i="2"/>
  <c r="O11466" i="2" l="1"/>
  <c r="N11466" i="2"/>
  <c r="P11466" i="2" l="1"/>
  <c r="R11466" i="2"/>
  <c r="Q11466" i="2" l="1"/>
  <c r="I11467" i="2"/>
  <c r="O11467" i="2" l="1"/>
  <c r="N11467" i="2"/>
  <c r="R11467" i="2" l="1"/>
  <c r="P11467" i="2"/>
  <c r="Q11467" i="2" l="1"/>
  <c r="I11468" i="2"/>
  <c r="O11468" i="2" l="1"/>
  <c r="N11468" i="2"/>
  <c r="P11468" i="2" l="1"/>
  <c r="R11468" i="2"/>
  <c r="Q11468" i="2" l="1"/>
  <c r="I11469" i="2"/>
  <c r="O11469" i="2" l="1"/>
  <c r="N11469" i="2"/>
  <c r="R11469" i="2" l="1"/>
  <c r="P11469" i="2"/>
  <c r="Q11469" i="2" l="1"/>
  <c r="I11470" i="2"/>
  <c r="N11470" i="2" l="1"/>
  <c r="O11470" i="2"/>
  <c r="P11470" i="2" l="1"/>
  <c r="R11470" i="2"/>
  <c r="Q11470" i="2" l="1"/>
  <c r="I11471" i="2"/>
  <c r="N11471" i="2" l="1"/>
  <c r="O11471" i="2"/>
  <c r="P11471" i="2" l="1"/>
  <c r="R11471" i="2"/>
  <c r="Q11471" i="2" l="1"/>
  <c r="I11472" i="2"/>
  <c r="O11472" i="2" l="1"/>
  <c r="N11472" i="2"/>
  <c r="P11472" i="2" l="1"/>
  <c r="R11472" i="2"/>
  <c r="Q11472" i="2" l="1"/>
  <c r="I11473" i="2"/>
  <c r="N11473" i="2" l="1"/>
  <c r="O11473" i="2"/>
  <c r="P11473" i="2" l="1"/>
  <c r="R11473" i="2"/>
  <c r="Q11473" i="2" l="1"/>
  <c r="I11474" i="2"/>
  <c r="O11474" i="2" l="1"/>
  <c r="N11474" i="2"/>
  <c r="P11474" i="2" s="1"/>
  <c r="Q11474" i="2" s="1"/>
  <c r="I11475" i="2" l="1"/>
  <c r="R11474" i="2"/>
  <c r="O11475" i="2" l="1"/>
  <c r="N11475" i="2"/>
  <c r="R11475" i="2" s="1"/>
  <c r="P11475" i="2" l="1"/>
  <c r="Q11475" i="2" l="1"/>
  <c r="I11476" i="2"/>
  <c r="N11476" i="2" l="1"/>
  <c r="O11476" i="2"/>
  <c r="R11476" i="2" l="1"/>
  <c r="P11476" i="2"/>
  <c r="Q11476" i="2" l="1"/>
  <c r="I11477" i="2"/>
  <c r="N11477" i="2" l="1"/>
  <c r="O11477" i="2"/>
  <c r="R11477" i="2" l="1"/>
  <c r="P11477" i="2"/>
  <c r="Q11477" i="2" l="1"/>
  <c r="I11478" i="2"/>
  <c r="N11478" i="2" l="1"/>
  <c r="O11478" i="2"/>
  <c r="P11478" i="2" l="1"/>
  <c r="R11478" i="2"/>
  <c r="Q11478" i="2" l="1"/>
  <c r="I11479" i="2"/>
  <c r="N11479" i="2" l="1"/>
  <c r="O11479" i="2"/>
  <c r="P11479" i="2" s="1"/>
  <c r="Q11479" i="2" s="1"/>
  <c r="I11480" i="2" l="1"/>
  <c r="R11479" i="2"/>
  <c r="O11480" i="2" l="1"/>
  <c r="N11480" i="2"/>
  <c r="P11480" i="2" s="1"/>
  <c r="Q11480" i="2" s="1"/>
  <c r="I11481" i="2" l="1"/>
  <c r="R11480" i="2"/>
  <c r="N11481" i="2" l="1"/>
  <c r="O11481" i="2"/>
  <c r="P11481" i="2" l="1"/>
  <c r="R11481" i="2"/>
  <c r="Q11481" i="2" l="1"/>
  <c r="I11482" i="2"/>
  <c r="N11482" i="2" l="1"/>
  <c r="O11482" i="2"/>
  <c r="R11482" i="2" l="1"/>
  <c r="P11482" i="2"/>
  <c r="Q11482" i="2" l="1"/>
  <c r="I11483" i="2"/>
  <c r="O11483" i="2" l="1"/>
  <c r="N11483" i="2"/>
  <c r="P11483" i="2" l="1"/>
  <c r="R11483" i="2"/>
  <c r="Q11483" i="2" l="1"/>
  <c r="I11484" i="2"/>
  <c r="O11484" i="2" l="1"/>
  <c r="N11484" i="2"/>
  <c r="R11484" i="2" l="1"/>
  <c r="P11484" i="2"/>
  <c r="Q11484" i="2" l="1"/>
  <c r="I11485" i="2"/>
  <c r="O11485" i="2" l="1"/>
  <c r="N11485" i="2"/>
  <c r="P11485" i="2" l="1"/>
  <c r="R11485" i="2"/>
  <c r="Q11485" i="2" l="1"/>
  <c r="I11486" i="2"/>
  <c r="N11486" i="2" l="1"/>
  <c r="O11486" i="2"/>
  <c r="P11486" i="2" l="1"/>
  <c r="R11486" i="2"/>
  <c r="Q11486" i="2" l="1"/>
  <c r="I11487" i="2"/>
  <c r="N11487" i="2" l="1"/>
  <c r="O11487" i="2"/>
  <c r="P11487" i="2" l="1"/>
  <c r="R11487" i="2"/>
  <c r="Q11487" i="2" l="1"/>
  <c r="I11488" i="2"/>
  <c r="N11488" i="2" l="1"/>
  <c r="O11488" i="2"/>
  <c r="R11488" i="2" l="1"/>
  <c r="P11488" i="2"/>
  <c r="Q11488" i="2" l="1"/>
  <c r="I11489" i="2"/>
  <c r="O11489" i="2" l="1"/>
  <c r="N11489" i="2"/>
  <c r="R11489" i="2" s="1"/>
  <c r="P11489" i="2" l="1"/>
  <c r="Q11489" i="2" l="1"/>
  <c r="I11490" i="2"/>
  <c r="N11490" i="2" l="1"/>
  <c r="R11490" i="2" s="1"/>
  <c r="O11490" i="2"/>
  <c r="P11490" i="2" s="1"/>
  <c r="Q11490" i="2" s="1"/>
  <c r="I11491" i="2" l="1"/>
  <c r="N11491" i="2" l="1"/>
  <c r="O11491" i="2"/>
  <c r="P11491" i="2" l="1"/>
  <c r="R11491" i="2"/>
  <c r="Q11491" i="2" l="1"/>
  <c r="I11492" i="2"/>
  <c r="O11492" i="2" l="1"/>
  <c r="N11492" i="2"/>
  <c r="R11492" i="2" l="1"/>
  <c r="P11492" i="2"/>
  <c r="Q11492" i="2" l="1"/>
  <c r="I11493" i="2"/>
  <c r="N11493" i="2" l="1"/>
  <c r="O11493" i="2"/>
  <c r="P11493" i="2" s="1"/>
  <c r="Q11493" i="2" s="1"/>
  <c r="R11493" i="2" l="1"/>
  <c r="I11494" i="2"/>
  <c r="O11494" i="2" l="1"/>
  <c r="N11494" i="2"/>
  <c r="P11494" i="2" s="1"/>
  <c r="Q11494" i="2" s="1"/>
  <c r="I11495" i="2" l="1"/>
  <c r="R11494" i="2"/>
  <c r="N11495" i="2" l="1"/>
  <c r="R11495" i="2" s="1"/>
  <c r="O11495" i="2"/>
  <c r="P11495" i="2" s="1"/>
  <c r="Q11495" i="2" s="1"/>
  <c r="I11496" i="2" l="1"/>
  <c r="O11496" i="2" l="1"/>
  <c r="N11496" i="2"/>
  <c r="P11496" i="2" l="1"/>
  <c r="R11496" i="2"/>
  <c r="Q11496" i="2" l="1"/>
  <c r="I11497" i="2"/>
  <c r="O11497" i="2" l="1"/>
  <c r="N11497" i="2"/>
  <c r="R11497" i="2" s="1"/>
  <c r="P11497" i="2" l="1"/>
  <c r="Q11497" i="2" l="1"/>
  <c r="I11498" i="2"/>
  <c r="O11498" i="2" l="1"/>
  <c r="N11498" i="2"/>
  <c r="R11498" i="2" l="1"/>
  <c r="P11498" i="2"/>
  <c r="Q11498" i="2" l="1"/>
  <c r="I11499" i="2"/>
  <c r="O11499" i="2" l="1"/>
  <c r="N11499" i="2"/>
  <c r="P11499" i="2" l="1"/>
  <c r="R11499" i="2"/>
  <c r="Q11499" i="2" l="1"/>
  <c r="I11500" i="2"/>
  <c r="N11500" i="2" l="1"/>
  <c r="O11500" i="2"/>
  <c r="R11500" i="2" s="1"/>
  <c r="P11500" i="2" l="1"/>
  <c r="Q11500" i="2" l="1"/>
  <c r="I11501" i="2"/>
  <c r="N11501" i="2" l="1"/>
  <c r="O11501" i="2"/>
  <c r="P11501" i="2" s="1"/>
  <c r="Q11501" i="2" s="1"/>
  <c r="I11502" i="2" l="1"/>
  <c r="R11501" i="2"/>
  <c r="N11502" i="2" l="1"/>
  <c r="O11502" i="2"/>
  <c r="R11502" i="2" s="1"/>
  <c r="P11502" i="2" l="1"/>
  <c r="Q11502" i="2" l="1"/>
  <c r="I11503" i="2"/>
  <c r="O11503" i="2" l="1"/>
  <c r="N11503" i="2"/>
  <c r="R11503" i="2" l="1"/>
  <c r="P11503" i="2"/>
  <c r="Q11503" i="2" l="1"/>
  <c r="I11504" i="2"/>
  <c r="O11504" i="2" l="1"/>
  <c r="N11504" i="2"/>
  <c r="P11504" i="2" l="1"/>
  <c r="R11504" i="2"/>
  <c r="Q11504" i="2" l="1"/>
  <c r="I11505" i="2"/>
  <c r="O11505" i="2" l="1"/>
  <c r="N11505" i="2"/>
  <c r="R11505" i="2" s="1"/>
  <c r="P11505" i="2" l="1"/>
  <c r="Q11505" i="2" l="1"/>
  <c r="I11506" i="2"/>
  <c r="N11506" i="2" l="1"/>
  <c r="O11506" i="2"/>
  <c r="P11506" i="2" s="1"/>
  <c r="Q11506" i="2" s="1"/>
  <c r="R11506" i="2" l="1"/>
  <c r="I11507" i="2"/>
  <c r="O11507" i="2" l="1"/>
  <c r="N11507" i="2"/>
  <c r="R11507" i="2" s="1"/>
  <c r="P11507" i="2" l="1"/>
  <c r="Q11507" i="2" l="1"/>
  <c r="I11508" i="2"/>
  <c r="O11508" i="2" l="1"/>
  <c r="N11508" i="2"/>
  <c r="R11508" i="2" l="1"/>
  <c r="P11508" i="2"/>
  <c r="Q11508" i="2" l="1"/>
  <c r="I11509" i="2"/>
  <c r="O11509" i="2" l="1"/>
  <c r="N11509" i="2"/>
  <c r="P11509" i="2" l="1"/>
  <c r="R11509" i="2"/>
  <c r="Q11509" i="2" l="1"/>
  <c r="I11510" i="2"/>
  <c r="N11510" i="2" l="1"/>
  <c r="O11510" i="2"/>
  <c r="R11510" i="2" l="1"/>
  <c r="P11510" i="2"/>
  <c r="Q11510" i="2" l="1"/>
  <c r="I11511" i="2"/>
  <c r="N11511" i="2" l="1"/>
  <c r="O11511" i="2"/>
  <c r="P11511" i="2" l="1"/>
  <c r="R11511" i="2"/>
  <c r="Q11511" i="2" l="1"/>
  <c r="I11512" i="2"/>
  <c r="O11512" i="2" l="1"/>
  <c r="N11512" i="2"/>
  <c r="P11512" i="2" s="1"/>
  <c r="Q11512" i="2" s="1"/>
  <c r="I11513" i="2" l="1"/>
  <c r="R11512" i="2"/>
  <c r="N11513" i="2" l="1"/>
  <c r="O11513" i="2"/>
  <c r="P11513" i="2" l="1"/>
  <c r="R11513" i="2"/>
  <c r="Q11513" i="2" l="1"/>
  <c r="I11514" i="2"/>
  <c r="O11514" i="2" l="1"/>
  <c r="N11514" i="2"/>
  <c r="P11514" i="2" l="1"/>
  <c r="R11514" i="2"/>
  <c r="Q11514" i="2" l="1"/>
  <c r="I11515" i="2"/>
  <c r="N11515" i="2" l="1"/>
  <c r="O11515" i="2"/>
  <c r="R11515" i="2" l="1"/>
  <c r="P11515" i="2"/>
  <c r="Q11515" i="2" l="1"/>
  <c r="I11516" i="2"/>
  <c r="N11516" i="2" l="1"/>
  <c r="O11516" i="2"/>
  <c r="R11516" i="2" l="1"/>
  <c r="P11516" i="2"/>
  <c r="Q11516" i="2" l="1"/>
  <c r="I11517" i="2"/>
  <c r="N11517" i="2" l="1"/>
  <c r="O11517" i="2"/>
  <c r="P11517" i="2" l="1"/>
  <c r="R11517" i="2"/>
  <c r="Q11517" i="2" l="1"/>
  <c r="I11518" i="2"/>
  <c r="N11518" i="2" l="1"/>
  <c r="O11518" i="2"/>
  <c r="P11518" i="2" s="1"/>
  <c r="Q11518" i="2" s="1"/>
  <c r="I11519" i="2" l="1"/>
  <c r="R11518" i="2"/>
  <c r="N11519" i="2" l="1"/>
  <c r="O11519" i="2"/>
  <c r="P11519" i="2" s="1"/>
  <c r="Q11519" i="2" s="1"/>
  <c r="I11520" i="2" l="1"/>
  <c r="R11519" i="2"/>
  <c r="N11520" i="2" l="1"/>
  <c r="O11520" i="2"/>
  <c r="R11520" i="2" l="1"/>
  <c r="P11520" i="2"/>
  <c r="Q11520" i="2" l="1"/>
  <c r="I11521" i="2"/>
  <c r="O11521" i="2" l="1"/>
  <c r="N11521" i="2"/>
  <c r="R11521" i="2" s="1"/>
  <c r="P11521" i="2" l="1"/>
  <c r="Q11521" i="2" l="1"/>
  <c r="I11522" i="2"/>
  <c r="N11522" i="2" l="1"/>
  <c r="O11522" i="2"/>
  <c r="R11522" i="2" s="1"/>
  <c r="P11522" i="2" l="1"/>
  <c r="Q11522" i="2" l="1"/>
  <c r="I11523" i="2"/>
  <c r="N11523" i="2" l="1"/>
  <c r="I11524" i="2"/>
  <c r="O11523" i="2"/>
  <c r="P11523" i="2" s="1"/>
  <c r="Q11523" i="2" s="1"/>
  <c r="N11524" i="2" l="1"/>
  <c r="O11524" i="2"/>
  <c r="R11523" i="2"/>
  <c r="R11524" i="2" l="1"/>
  <c r="P11524" i="2"/>
  <c r="Q11524" i="2" l="1"/>
  <c r="I11525" i="2"/>
  <c r="O11525" i="2" l="1"/>
  <c r="N11525" i="2"/>
  <c r="R11525" i="2" l="1"/>
  <c r="P11525" i="2"/>
  <c r="Q11525" i="2" l="1"/>
  <c r="I11526" i="2"/>
  <c r="O11526" i="2" l="1"/>
  <c r="N11526" i="2"/>
  <c r="R11526" i="2" l="1"/>
  <c r="P11526" i="2"/>
  <c r="Q11526" i="2" l="1"/>
  <c r="I11527" i="2"/>
  <c r="O11527" i="2" l="1"/>
  <c r="N11527" i="2"/>
  <c r="P11527" i="2" l="1"/>
  <c r="R11527" i="2"/>
  <c r="Q11527" i="2" l="1"/>
  <c r="I11528" i="2"/>
  <c r="O11528" i="2" l="1"/>
  <c r="N11528" i="2"/>
  <c r="R11528" i="2" s="1"/>
  <c r="P11528" i="2" l="1"/>
  <c r="Q11528" i="2" l="1"/>
  <c r="I11529" i="2"/>
  <c r="O11529" i="2" l="1"/>
  <c r="N11529" i="2"/>
  <c r="R11529" i="2" l="1"/>
  <c r="P11529" i="2"/>
  <c r="Q11529" i="2" l="1"/>
  <c r="I11530" i="2"/>
  <c r="N11530" i="2" l="1"/>
  <c r="O11530" i="2"/>
  <c r="R11530" i="2" s="1"/>
  <c r="P11530" i="2" l="1"/>
  <c r="Q11530" i="2" l="1"/>
  <c r="I11531" i="2"/>
  <c r="N11531" i="2" l="1"/>
  <c r="O11531" i="2"/>
  <c r="R11531" i="2" l="1"/>
  <c r="P11531" i="2"/>
  <c r="Q11531" i="2" l="1"/>
  <c r="I11532" i="2"/>
  <c r="N11532" i="2" l="1"/>
  <c r="O11532" i="2"/>
  <c r="P11532" i="2" s="1"/>
  <c r="Q11532" i="2" s="1"/>
  <c r="I11533" i="2" l="1"/>
  <c r="R11532" i="2"/>
  <c r="O11533" i="2" l="1"/>
  <c r="N11533" i="2"/>
  <c r="R11533" i="2" s="1"/>
  <c r="P11533" i="2" l="1"/>
  <c r="Q11533" i="2" l="1"/>
  <c r="I11534" i="2"/>
  <c r="N11534" i="2" l="1"/>
  <c r="O11534" i="2"/>
  <c r="R11534" i="2" s="1"/>
  <c r="P11534" i="2" l="1"/>
  <c r="Q11534" i="2" l="1"/>
  <c r="I11535" i="2"/>
  <c r="N11535" i="2" l="1"/>
  <c r="O11535" i="2"/>
  <c r="P11535" i="2" s="1"/>
  <c r="Q11535" i="2" s="1"/>
  <c r="R11535" i="2" l="1"/>
  <c r="I11536" i="2"/>
  <c r="O11536" i="2" l="1"/>
  <c r="N11536" i="2"/>
  <c r="R11536" i="2" l="1"/>
  <c r="P11536" i="2"/>
  <c r="Q11536" i="2" l="1"/>
  <c r="I11537" i="2"/>
  <c r="N11537" i="2" l="1"/>
  <c r="O11537" i="2"/>
  <c r="P11537" i="2" l="1"/>
  <c r="R11537" i="2"/>
  <c r="Q11537" i="2" l="1"/>
  <c r="I11538" i="2"/>
  <c r="N11538" i="2" l="1"/>
  <c r="R11538" i="2" s="1"/>
  <c r="O11538" i="2"/>
  <c r="P11538" i="2" s="1"/>
  <c r="Q11538" i="2" s="1"/>
  <c r="I11539" i="2" l="1"/>
  <c r="N11539" i="2" l="1"/>
  <c r="O11539" i="2"/>
  <c r="R11539" i="2" l="1"/>
  <c r="P11539" i="2"/>
  <c r="Q11539" i="2" l="1"/>
  <c r="I11540" i="2"/>
  <c r="O11540" i="2" l="1"/>
  <c r="N11540" i="2"/>
  <c r="P11540" i="2" s="1"/>
  <c r="Q11540" i="2" s="1"/>
  <c r="I11541" i="2"/>
  <c r="N11541" i="2" l="1"/>
  <c r="O11541" i="2"/>
  <c r="R11540" i="2"/>
  <c r="R11541" i="2" l="1"/>
  <c r="P11541" i="2"/>
  <c r="Q11541" i="2" l="1"/>
  <c r="I11542" i="2"/>
  <c r="N11542" i="2" l="1"/>
  <c r="O11542" i="2"/>
  <c r="P11542" i="2" l="1"/>
  <c r="R11542" i="2"/>
  <c r="Q11542" i="2" l="1"/>
  <c r="I11543" i="2"/>
  <c r="O11543" i="2" l="1"/>
  <c r="N11543" i="2"/>
  <c r="R11543" i="2" s="1"/>
  <c r="P11543" i="2" l="1"/>
  <c r="Q11543" i="2" l="1"/>
  <c r="I11544" i="2"/>
  <c r="O11544" i="2" l="1"/>
  <c r="N11544" i="2"/>
  <c r="R11544" i="2" l="1"/>
  <c r="P11544" i="2"/>
  <c r="Q11544" i="2" l="1"/>
  <c r="I11545" i="2"/>
  <c r="N11545" i="2" l="1"/>
  <c r="O11545" i="2"/>
  <c r="P11545" i="2" s="1"/>
  <c r="Q11545" i="2" s="1"/>
  <c r="I11546" i="2" l="1"/>
  <c r="R11545" i="2"/>
  <c r="N11546" i="2" l="1"/>
  <c r="O11546" i="2"/>
  <c r="R11546" i="2" l="1"/>
  <c r="P11546" i="2"/>
  <c r="Q11546" i="2" l="1"/>
  <c r="I11547" i="2"/>
  <c r="O11547" i="2" l="1"/>
  <c r="N11547" i="2"/>
  <c r="R11547" i="2" l="1"/>
  <c r="P11547" i="2"/>
  <c r="Q11547" i="2" l="1"/>
  <c r="I11548" i="2"/>
  <c r="O11548" i="2" l="1"/>
  <c r="N11548" i="2"/>
  <c r="R11548" i="2" s="1"/>
  <c r="P11548" i="2" l="1"/>
  <c r="Q11548" i="2" l="1"/>
  <c r="I11549" i="2"/>
  <c r="O11549" i="2" l="1"/>
  <c r="N11549" i="2"/>
  <c r="P11549" i="2" l="1"/>
  <c r="R11549" i="2"/>
  <c r="Q11549" i="2" l="1"/>
  <c r="I11550" i="2"/>
  <c r="N11550" i="2" l="1"/>
  <c r="O11550" i="2"/>
  <c r="P11550" i="2" l="1"/>
  <c r="R11550" i="2"/>
  <c r="Q11550" i="2" l="1"/>
  <c r="I11551" i="2"/>
  <c r="O11551" i="2" l="1"/>
  <c r="N11551" i="2"/>
  <c r="R11551" i="2" l="1"/>
  <c r="P11551" i="2"/>
  <c r="Q11551" i="2" l="1"/>
  <c r="I11552" i="2"/>
  <c r="N11552" i="2" l="1"/>
  <c r="O11552" i="2"/>
  <c r="R11552" i="2" l="1"/>
  <c r="P11552" i="2"/>
  <c r="Q11552" i="2" l="1"/>
  <c r="I11553" i="2"/>
  <c r="O11553" i="2" l="1"/>
  <c r="N11553" i="2"/>
  <c r="P11553" i="2" l="1"/>
  <c r="R11553" i="2"/>
  <c r="Q11553" i="2" l="1"/>
  <c r="I11554" i="2"/>
  <c r="O11554" i="2" l="1"/>
  <c r="N11554" i="2"/>
  <c r="R11554" i="2" l="1"/>
  <c r="P11554" i="2"/>
  <c r="Q11554" i="2" l="1"/>
  <c r="I11555" i="2"/>
  <c r="N11555" i="2" l="1"/>
  <c r="O11555" i="2"/>
  <c r="P11555" i="2" s="1"/>
  <c r="Q11555" i="2" s="1"/>
  <c r="R11555" i="2" l="1"/>
  <c r="I11556" i="2"/>
  <c r="N11556" i="2" l="1"/>
  <c r="O11556" i="2"/>
  <c r="P11556" i="2" l="1"/>
  <c r="R11556" i="2"/>
  <c r="Q11556" i="2" l="1"/>
  <c r="I11557" i="2"/>
  <c r="N11557" i="2" l="1"/>
  <c r="O11557" i="2"/>
  <c r="R11557" i="2" l="1"/>
  <c r="P11557" i="2"/>
  <c r="Q11557" i="2" l="1"/>
  <c r="I11558" i="2"/>
  <c r="N11558" i="2" l="1"/>
  <c r="O11558" i="2"/>
  <c r="R11558" i="2" l="1"/>
  <c r="P11558" i="2"/>
  <c r="Q11558" i="2" l="1"/>
  <c r="I11559" i="2"/>
  <c r="N11559" i="2" l="1"/>
  <c r="O11559" i="2"/>
  <c r="R11559" i="2" l="1"/>
  <c r="P11559" i="2"/>
  <c r="Q11559" i="2" l="1"/>
  <c r="I11560" i="2"/>
  <c r="O11560" i="2" l="1"/>
  <c r="N11560" i="2"/>
  <c r="P11560" i="2" l="1"/>
  <c r="R11560" i="2"/>
  <c r="Q11560" i="2" l="1"/>
  <c r="I11561" i="2"/>
  <c r="O11561" i="2" l="1"/>
  <c r="N11561" i="2"/>
  <c r="R11561" i="2" l="1"/>
  <c r="P11561" i="2"/>
  <c r="Q11561" i="2" l="1"/>
  <c r="I11562" i="2"/>
  <c r="O11562" i="2" l="1"/>
  <c r="N11562" i="2"/>
  <c r="P11562" i="2" l="1"/>
  <c r="R11562" i="2"/>
  <c r="Q11562" i="2" l="1"/>
  <c r="I11563" i="2"/>
  <c r="N11563" i="2" l="1"/>
  <c r="R11563" i="2" s="1"/>
  <c r="O11563" i="2"/>
  <c r="P11563" i="2" s="1"/>
  <c r="Q11563" i="2" s="1"/>
  <c r="I11564" i="2" l="1"/>
  <c r="N11564" i="2" l="1"/>
  <c r="O11564" i="2"/>
  <c r="R11564" i="2" s="1"/>
  <c r="P11564" i="2" l="1"/>
  <c r="Q11564" i="2" l="1"/>
  <c r="I11565" i="2"/>
  <c r="O11565" i="2" l="1"/>
  <c r="N11565" i="2"/>
  <c r="R11565" i="2" l="1"/>
  <c r="P11565" i="2"/>
  <c r="Q11565" i="2" l="1"/>
  <c r="I11566" i="2"/>
  <c r="O11566" i="2" l="1"/>
  <c r="N11566" i="2"/>
  <c r="P11566" i="2" s="1"/>
  <c r="Q11566" i="2" s="1"/>
  <c r="I11567" i="2" l="1"/>
  <c r="R11566" i="2"/>
  <c r="O11567" i="2" l="1"/>
  <c r="N11567" i="2"/>
  <c r="R11567" i="2" l="1"/>
  <c r="P11567" i="2"/>
  <c r="Q11567" i="2" l="1"/>
  <c r="I11568" i="2"/>
  <c r="O11568" i="2" l="1"/>
  <c r="N11568" i="2"/>
  <c r="R11568" i="2" l="1"/>
  <c r="P11568" i="2"/>
  <c r="Q11568" i="2" l="1"/>
  <c r="I11569" i="2"/>
  <c r="N11569" i="2" l="1"/>
  <c r="O11569" i="2"/>
  <c r="R11569" i="2" l="1"/>
  <c r="P11569" i="2"/>
  <c r="Q11569" i="2" l="1"/>
  <c r="I11570" i="2"/>
  <c r="N11570" i="2" l="1"/>
  <c r="O11570" i="2"/>
  <c r="P11570" i="2" l="1"/>
  <c r="R11570" i="2"/>
  <c r="Q11570" i="2" l="1"/>
  <c r="I11571" i="2"/>
  <c r="O11571" i="2" l="1"/>
  <c r="N11571" i="2"/>
  <c r="P11571" i="2" l="1"/>
  <c r="R11571" i="2"/>
  <c r="Q11571" i="2" l="1"/>
  <c r="I11572" i="2"/>
  <c r="O11572" i="2" l="1"/>
  <c r="N11572" i="2"/>
  <c r="P11572" i="2" l="1"/>
  <c r="R11572" i="2"/>
  <c r="Q11572" i="2" l="1"/>
  <c r="I11573" i="2"/>
  <c r="N11573" i="2" l="1"/>
  <c r="R11573" i="2" s="1"/>
  <c r="O11573" i="2"/>
  <c r="P11573" i="2" l="1"/>
  <c r="Q11573" i="2" l="1"/>
  <c r="I11574" i="2"/>
  <c r="O11574" i="2" l="1"/>
  <c r="N11574" i="2"/>
  <c r="R11574" i="2" l="1"/>
  <c r="P11574" i="2"/>
  <c r="Q11574" i="2" l="1"/>
  <c r="I11575" i="2"/>
  <c r="N11575" i="2" l="1"/>
  <c r="O11575" i="2"/>
  <c r="P11575" i="2" s="1"/>
  <c r="Q11575" i="2" s="1"/>
  <c r="I11576" i="2" l="1"/>
  <c r="R11575" i="2"/>
  <c r="O11576" i="2" l="1"/>
  <c r="N11576" i="2"/>
  <c r="R11576" i="2" l="1"/>
  <c r="P11576" i="2"/>
  <c r="Q11576" i="2" l="1"/>
  <c r="I11577" i="2"/>
  <c r="O11577" i="2" l="1"/>
  <c r="N11577" i="2"/>
  <c r="R11577" i="2" l="1"/>
  <c r="P11577" i="2"/>
  <c r="Q11577" i="2" l="1"/>
  <c r="I11578" i="2"/>
  <c r="N11578" i="2" l="1"/>
  <c r="O11578" i="2"/>
  <c r="P11578" i="2" l="1"/>
  <c r="R11578" i="2"/>
  <c r="Q11578" i="2" l="1"/>
  <c r="I11579" i="2"/>
  <c r="O11579" i="2" l="1"/>
  <c r="N11579" i="2"/>
  <c r="R11579" i="2" l="1"/>
  <c r="P11579" i="2"/>
  <c r="Q11579" i="2" l="1"/>
  <c r="I11580" i="2"/>
  <c r="O11580" i="2" l="1"/>
  <c r="N11580" i="2"/>
  <c r="R11580" i="2" l="1"/>
  <c r="P11580" i="2"/>
  <c r="Q11580" i="2" l="1"/>
  <c r="I11581" i="2"/>
  <c r="N11581" i="2" l="1"/>
  <c r="O11581" i="2"/>
  <c r="P11581" i="2" l="1"/>
  <c r="R11581" i="2"/>
  <c r="Q11581" i="2" l="1"/>
  <c r="I11582" i="2"/>
  <c r="O11582" i="2" l="1"/>
  <c r="N11582" i="2"/>
  <c r="P11582" i="2" l="1"/>
  <c r="R11582" i="2"/>
  <c r="Q11582" i="2" l="1"/>
  <c r="I11583" i="2"/>
  <c r="O11583" i="2" l="1"/>
  <c r="N11583" i="2"/>
  <c r="R11583" i="2" l="1"/>
  <c r="P11583" i="2"/>
  <c r="Q11583" i="2" l="1"/>
  <c r="I11584" i="2"/>
  <c r="N11584" i="2" l="1"/>
  <c r="O11584" i="2"/>
  <c r="P11584" i="2" l="1"/>
  <c r="R11584" i="2"/>
  <c r="Q11584" i="2" l="1"/>
  <c r="I11585" i="2"/>
  <c r="O11585" i="2" l="1"/>
  <c r="N11585" i="2"/>
  <c r="R11585" i="2" l="1"/>
  <c r="P11585" i="2"/>
  <c r="Q11585" i="2" l="1"/>
  <c r="I11586" i="2"/>
  <c r="O11586" i="2" l="1"/>
  <c r="N11586" i="2"/>
  <c r="R11586" i="2" l="1"/>
  <c r="P11586" i="2"/>
  <c r="Q11586" i="2" l="1"/>
  <c r="I11587" i="2"/>
  <c r="O11587" i="2" l="1"/>
  <c r="N11587" i="2"/>
  <c r="R11587" i="2" l="1"/>
  <c r="P11587" i="2"/>
  <c r="Q11587" i="2" l="1"/>
  <c r="I11588" i="2"/>
  <c r="O11588" i="2" l="1"/>
  <c r="N11588" i="2"/>
  <c r="R11588" i="2" l="1"/>
  <c r="P11588" i="2"/>
  <c r="Q11588" i="2" l="1"/>
  <c r="I11589" i="2"/>
  <c r="O11589" i="2" l="1"/>
  <c r="N11589" i="2"/>
  <c r="R11589" i="2" s="1"/>
  <c r="P11589" i="2" l="1"/>
  <c r="Q11589" i="2" l="1"/>
  <c r="I11590" i="2"/>
  <c r="O11590" i="2" l="1"/>
  <c r="N11590" i="2"/>
  <c r="P11590" i="2" l="1"/>
  <c r="R11590" i="2"/>
  <c r="Q11590" i="2" l="1"/>
  <c r="I11591" i="2"/>
  <c r="O11591" i="2" l="1"/>
  <c r="N11591" i="2"/>
  <c r="R11591" i="2" l="1"/>
  <c r="P11591" i="2"/>
  <c r="Q11591" i="2" l="1"/>
  <c r="I11592" i="2"/>
  <c r="O11592" i="2" l="1"/>
  <c r="N11592" i="2"/>
  <c r="P11592" i="2" l="1"/>
  <c r="R11592" i="2"/>
  <c r="Q11592" i="2" l="1"/>
  <c r="I11593" i="2"/>
  <c r="O11593" i="2" l="1"/>
  <c r="N11593" i="2"/>
  <c r="P11593" i="2" l="1"/>
  <c r="R11593" i="2"/>
  <c r="Q11593" i="2" l="1"/>
  <c r="I11594" i="2"/>
  <c r="O11594" i="2" l="1"/>
  <c r="N11594" i="2"/>
  <c r="R11594" i="2" l="1"/>
  <c r="P11594" i="2"/>
  <c r="Q11594" i="2" l="1"/>
  <c r="I11595" i="2"/>
  <c r="N11595" i="2" l="1"/>
  <c r="O11595" i="2"/>
  <c r="P11595" i="2" l="1"/>
  <c r="R11595" i="2"/>
  <c r="Q11595" i="2" l="1"/>
  <c r="I11596" i="2"/>
  <c r="N11596" i="2" l="1"/>
  <c r="O11596" i="2"/>
  <c r="R11596" i="2" l="1"/>
  <c r="P11596" i="2"/>
  <c r="Q11596" i="2" l="1"/>
  <c r="I11597" i="2"/>
  <c r="N11597" i="2" l="1"/>
  <c r="R11597" i="2" s="1"/>
  <c r="O11597" i="2"/>
  <c r="P11597" i="2" s="1"/>
  <c r="Q11597" i="2" s="1"/>
  <c r="I11598" i="2" l="1"/>
  <c r="N11598" i="2" l="1"/>
  <c r="O11598" i="2"/>
  <c r="P11598" i="2" l="1"/>
  <c r="R11598" i="2"/>
  <c r="Q11598" i="2" l="1"/>
  <c r="I11599" i="2"/>
  <c r="O11599" i="2" l="1"/>
  <c r="N11599" i="2"/>
  <c r="R11599" i="2" s="1"/>
  <c r="P11599" i="2" l="1"/>
  <c r="Q11599" i="2" l="1"/>
  <c r="I11600" i="2"/>
  <c r="O11600" i="2" l="1"/>
  <c r="N11600" i="2"/>
  <c r="P11600" i="2" l="1"/>
  <c r="R11600" i="2"/>
  <c r="Q11600" i="2" l="1"/>
  <c r="I11601" i="2"/>
  <c r="N11601" i="2" l="1"/>
  <c r="O11601" i="2"/>
  <c r="P11601" i="2" l="1"/>
  <c r="R11601" i="2"/>
  <c r="Q11601" i="2" l="1"/>
  <c r="I11602" i="2"/>
  <c r="N11602" i="2" l="1"/>
  <c r="O11602" i="2"/>
  <c r="P11602" i="2" l="1"/>
  <c r="R11602" i="2"/>
  <c r="Q11602" i="2" l="1"/>
  <c r="I11603" i="2"/>
  <c r="O11603" i="2" l="1"/>
  <c r="N11603" i="2"/>
  <c r="R11603" i="2" l="1"/>
  <c r="P11603" i="2"/>
  <c r="Q11603" i="2" l="1"/>
  <c r="I11604" i="2"/>
  <c r="O11604" i="2" l="1"/>
  <c r="N11604" i="2"/>
  <c r="P11604" i="2" l="1"/>
  <c r="R11604" i="2"/>
  <c r="Q11604" i="2" l="1"/>
  <c r="I11605" i="2"/>
  <c r="O11605" i="2" l="1"/>
  <c r="N11605" i="2"/>
  <c r="P11605" i="2" l="1"/>
  <c r="R11605" i="2"/>
  <c r="Q11605" i="2" l="1"/>
  <c r="I11606" i="2"/>
  <c r="O11606" i="2" l="1"/>
  <c r="N11606" i="2"/>
  <c r="R11606" i="2" l="1"/>
  <c r="P11606" i="2"/>
  <c r="Q11606" i="2" l="1"/>
  <c r="I11607" i="2"/>
  <c r="N11607" i="2" l="1"/>
  <c r="O11607" i="2"/>
  <c r="P11607" i="2" s="1"/>
  <c r="Q11607" i="2" s="1"/>
  <c r="I11608" i="2" l="1"/>
  <c r="R11607" i="2"/>
  <c r="O11608" i="2" l="1"/>
  <c r="N11608" i="2"/>
  <c r="P11608" i="2" l="1"/>
  <c r="R11608" i="2"/>
  <c r="Q11608" i="2" l="1"/>
  <c r="I11609" i="2"/>
  <c r="O11609" i="2" l="1"/>
  <c r="N11609" i="2"/>
  <c r="R11609" i="2" l="1"/>
  <c r="P11609" i="2"/>
  <c r="Q11609" i="2" l="1"/>
  <c r="I11610" i="2"/>
  <c r="O11610" i="2" l="1"/>
  <c r="N11610" i="2"/>
  <c r="R11610" i="2" s="1"/>
  <c r="P11610" i="2" l="1"/>
  <c r="Q11610" i="2" l="1"/>
  <c r="I11611" i="2"/>
  <c r="N11611" i="2" l="1"/>
  <c r="R11611" i="2" s="1"/>
  <c r="O11611" i="2"/>
  <c r="P11611" i="2" s="1"/>
  <c r="Q11611" i="2" s="1"/>
  <c r="I11612" i="2" l="1"/>
  <c r="O11612" i="2" l="1"/>
  <c r="N11612" i="2"/>
  <c r="R11612" i="2" l="1"/>
  <c r="P11612" i="2"/>
  <c r="Q11612" i="2" l="1"/>
  <c r="I11613" i="2"/>
  <c r="N11613" i="2" l="1"/>
  <c r="O11613" i="2"/>
  <c r="R11613" i="2" l="1"/>
  <c r="P11613" i="2"/>
  <c r="Q11613" i="2" l="1"/>
  <c r="I11614" i="2"/>
  <c r="O11614" i="2" l="1"/>
  <c r="N11614" i="2"/>
  <c r="P11614" i="2" s="1"/>
  <c r="Q11614" i="2" s="1"/>
  <c r="I11615" i="2" l="1"/>
  <c r="R11614" i="2"/>
  <c r="N11615" i="2" l="1"/>
  <c r="O11615" i="2"/>
  <c r="P11615" i="2" s="1"/>
  <c r="Q11615" i="2" s="1"/>
  <c r="I11616" i="2" l="1"/>
  <c r="R11615" i="2"/>
  <c r="N11616" i="2" l="1"/>
  <c r="P11616" i="2" s="1"/>
  <c r="Q11616" i="2" s="1"/>
  <c r="O11616" i="2"/>
  <c r="R11616" i="2" s="1"/>
  <c r="I11617" i="2" l="1"/>
  <c r="O11617" i="2" l="1"/>
  <c r="N11617" i="2"/>
  <c r="R11617" i="2" s="1"/>
  <c r="P11617" i="2" l="1"/>
  <c r="Q11617" i="2" l="1"/>
  <c r="I11618" i="2"/>
  <c r="O11618" i="2" l="1"/>
  <c r="N11618" i="2"/>
  <c r="P11618" i="2" l="1"/>
  <c r="R11618" i="2"/>
  <c r="Q11618" i="2" l="1"/>
  <c r="I11619" i="2"/>
  <c r="O11619" i="2" l="1"/>
  <c r="N11619" i="2"/>
  <c r="R11619" i="2" l="1"/>
  <c r="P11619" i="2"/>
  <c r="Q11619" i="2" l="1"/>
  <c r="I11620" i="2"/>
  <c r="O11620" i="2" l="1"/>
  <c r="N11620" i="2"/>
  <c r="P11620" i="2" s="1"/>
  <c r="Q11620" i="2" s="1"/>
  <c r="I11621" i="2" l="1"/>
  <c r="R11620" i="2"/>
  <c r="N11621" i="2" l="1"/>
  <c r="O11621" i="2"/>
  <c r="R11621" i="2" l="1"/>
  <c r="P11621" i="2"/>
  <c r="Q11621" i="2" l="1"/>
  <c r="I11622" i="2"/>
  <c r="O11622" i="2" l="1"/>
  <c r="N11622" i="2"/>
  <c r="P11622" i="2" s="1"/>
  <c r="Q11622" i="2" s="1"/>
  <c r="I11623" i="2" l="1"/>
  <c r="R11622" i="2"/>
  <c r="O11623" i="2" l="1"/>
  <c r="N11623" i="2"/>
  <c r="R11623" i="2" l="1"/>
  <c r="P11623" i="2"/>
  <c r="Q11623" i="2" l="1"/>
  <c r="I11624" i="2"/>
  <c r="O11624" i="2" l="1"/>
  <c r="N11624" i="2"/>
  <c r="P11624" i="2" l="1"/>
  <c r="R11624" i="2"/>
  <c r="Q11624" i="2" l="1"/>
  <c r="I11625" i="2"/>
  <c r="N11625" i="2" l="1"/>
  <c r="O11625" i="2"/>
  <c r="R11625" i="2" l="1"/>
  <c r="P11625" i="2"/>
  <c r="Q11625" i="2" l="1"/>
  <c r="I11626" i="2"/>
  <c r="N11626" i="2" l="1"/>
  <c r="O11626" i="2"/>
  <c r="R11626" i="2" l="1"/>
  <c r="P11626" i="2"/>
  <c r="Q11626" i="2" l="1"/>
  <c r="I11627" i="2"/>
  <c r="N11627" i="2" l="1"/>
  <c r="O11627" i="2"/>
  <c r="P11627" i="2" l="1"/>
  <c r="R11627" i="2"/>
  <c r="Q11627" i="2" l="1"/>
  <c r="I11628" i="2"/>
  <c r="N11628" i="2" l="1"/>
  <c r="O11628" i="2"/>
  <c r="R11628" i="2" l="1"/>
  <c r="P11628" i="2"/>
  <c r="Q11628" i="2" l="1"/>
  <c r="I11629" i="2"/>
  <c r="N11629" i="2" l="1"/>
  <c r="O11629" i="2"/>
  <c r="P11629" i="2" s="1"/>
  <c r="Q11629" i="2" s="1"/>
  <c r="R11629" i="2" l="1"/>
  <c r="I11630" i="2"/>
  <c r="O11630" i="2" l="1"/>
  <c r="N11630" i="2"/>
  <c r="P11630" i="2" l="1"/>
  <c r="R11630" i="2"/>
  <c r="Q11630" i="2" l="1"/>
  <c r="I11631" i="2"/>
  <c r="O11631" i="2" l="1"/>
  <c r="N11631" i="2"/>
  <c r="R11631" i="2" s="1"/>
  <c r="P11631" i="2" l="1"/>
  <c r="Q11631" i="2" l="1"/>
  <c r="I11632" i="2"/>
  <c r="O11632" i="2" l="1"/>
  <c r="N11632" i="2"/>
  <c r="P11632" i="2" l="1"/>
  <c r="R11632" i="2"/>
  <c r="Q11632" i="2" l="1"/>
  <c r="I11633" i="2"/>
  <c r="N11633" i="2" l="1"/>
  <c r="O11633" i="2"/>
  <c r="R11633" i="2" l="1"/>
  <c r="P11633" i="2"/>
  <c r="Q11633" i="2" l="1"/>
  <c r="I11634" i="2"/>
  <c r="N11634" i="2" l="1"/>
  <c r="O11634" i="2"/>
  <c r="R11634" i="2" l="1"/>
  <c r="P11634" i="2"/>
  <c r="Q11634" i="2" l="1"/>
  <c r="I11635" i="2"/>
  <c r="N11635" i="2" l="1"/>
  <c r="O11635" i="2"/>
  <c r="R11635" i="2" l="1"/>
  <c r="P11635" i="2"/>
  <c r="Q11635" i="2" l="1"/>
  <c r="I11636" i="2"/>
  <c r="O11636" i="2" l="1"/>
  <c r="N11636" i="2"/>
  <c r="P11636" i="2" s="1"/>
  <c r="Q11636" i="2" s="1"/>
  <c r="I11637" i="2" l="1"/>
  <c r="R11636" i="2"/>
  <c r="O11637" i="2" l="1"/>
  <c r="N11637" i="2"/>
  <c r="R11637" i="2" l="1"/>
  <c r="P11637" i="2"/>
  <c r="Q11637" i="2" l="1"/>
  <c r="I11638" i="2"/>
  <c r="O11638" i="2" l="1"/>
  <c r="N11638" i="2"/>
  <c r="P11638" i="2" l="1"/>
  <c r="R11638" i="2"/>
  <c r="Q11638" i="2" l="1"/>
  <c r="I11639" i="2"/>
  <c r="O11639" i="2" l="1"/>
  <c r="N11639" i="2"/>
  <c r="R11639" i="2" l="1"/>
  <c r="P11639" i="2"/>
  <c r="Q11639" i="2" l="1"/>
  <c r="I11640" i="2"/>
  <c r="O11640" i="2" l="1"/>
  <c r="N11640" i="2"/>
  <c r="P11640" i="2" s="1"/>
  <c r="Q11640" i="2" s="1"/>
  <c r="I11641" i="2" l="1"/>
  <c r="R11640" i="2"/>
  <c r="O11641" i="2" l="1"/>
  <c r="N11641" i="2"/>
  <c r="R11641" i="2" l="1"/>
  <c r="P11641" i="2"/>
  <c r="Q11641" i="2" l="1"/>
  <c r="I11642" i="2"/>
  <c r="N11642" i="2" l="1"/>
  <c r="O11642" i="2"/>
  <c r="P11642" i="2" l="1"/>
  <c r="R11642" i="2"/>
  <c r="Q11642" i="2" l="1"/>
  <c r="I11643" i="2"/>
  <c r="N11643" i="2" l="1"/>
  <c r="O11643" i="2"/>
  <c r="R11643" i="2" l="1"/>
  <c r="P11643" i="2"/>
  <c r="Q11643" i="2" l="1"/>
  <c r="I11644" i="2"/>
  <c r="O11644" i="2" l="1"/>
  <c r="N11644" i="2"/>
  <c r="P11644" i="2" l="1"/>
  <c r="R11644" i="2"/>
  <c r="Q11644" i="2" l="1"/>
  <c r="I11645" i="2"/>
  <c r="O11645" i="2" l="1"/>
  <c r="N11645" i="2"/>
  <c r="R11645" i="2" l="1"/>
  <c r="P11645" i="2"/>
  <c r="Q11645" i="2" l="1"/>
  <c r="I11646" i="2"/>
  <c r="N11646" i="2" l="1"/>
  <c r="O11646" i="2"/>
  <c r="P11646" i="2" s="1"/>
  <c r="Q11646" i="2" s="1"/>
  <c r="I11647" i="2" l="1"/>
  <c r="R11646" i="2"/>
  <c r="N11647" i="2" l="1"/>
  <c r="O11647" i="2"/>
  <c r="R11647" i="2" l="1"/>
  <c r="P11647" i="2"/>
  <c r="Q11647" i="2" l="1"/>
  <c r="I11648" i="2"/>
  <c r="N11648" i="2" l="1"/>
  <c r="O11648" i="2"/>
  <c r="P11648" i="2" l="1"/>
  <c r="R11648" i="2"/>
  <c r="Q11648" i="2" l="1"/>
  <c r="I11649" i="2"/>
  <c r="O11649" i="2" l="1"/>
  <c r="N11649" i="2"/>
  <c r="R11649" i="2" l="1"/>
  <c r="P11649" i="2"/>
  <c r="Q11649" i="2" l="1"/>
  <c r="I11650" i="2"/>
  <c r="N11650" i="2" l="1"/>
  <c r="O11650" i="2"/>
  <c r="P11650" i="2" l="1"/>
  <c r="R11650" i="2"/>
  <c r="Q11650" i="2" l="1"/>
  <c r="I11651" i="2"/>
  <c r="N11651" i="2" l="1"/>
  <c r="O11651" i="2"/>
  <c r="R11651" i="2" l="1"/>
  <c r="P11651" i="2"/>
  <c r="Q11651" i="2" l="1"/>
  <c r="I11652" i="2"/>
  <c r="O11652" i="2" l="1"/>
  <c r="N11652" i="2"/>
  <c r="R11652" i="2" l="1"/>
  <c r="P11652" i="2"/>
  <c r="Q11652" i="2" l="1"/>
  <c r="I11653" i="2"/>
  <c r="N11653" i="2" l="1"/>
  <c r="O11653" i="2"/>
  <c r="P11653" i="2" s="1"/>
  <c r="Q11653" i="2" s="1"/>
  <c r="I11654" i="2" l="1"/>
  <c r="R11653" i="2"/>
  <c r="N11654" i="2" l="1"/>
  <c r="O11654" i="2"/>
  <c r="P11654" i="2" l="1"/>
  <c r="R11654" i="2"/>
  <c r="Q11654" i="2" l="1"/>
  <c r="I11655" i="2"/>
  <c r="O11655" i="2" l="1"/>
  <c r="N11655" i="2"/>
  <c r="R11655" i="2" s="1"/>
  <c r="P11655" i="2" l="1"/>
  <c r="Q11655" i="2" l="1"/>
  <c r="I11656" i="2"/>
  <c r="O11656" i="2" l="1"/>
  <c r="N11656" i="2"/>
  <c r="R11656" i="2" l="1"/>
  <c r="P11656" i="2"/>
  <c r="Q11656" i="2" l="1"/>
  <c r="I11657" i="2"/>
  <c r="N11657" i="2" l="1"/>
  <c r="O11657" i="2"/>
  <c r="R11657" i="2" l="1"/>
  <c r="P11657" i="2"/>
  <c r="Q11657" i="2" l="1"/>
  <c r="I11658" i="2"/>
  <c r="O11658" i="2" l="1"/>
  <c r="N11658" i="2"/>
  <c r="P11658" i="2" s="1"/>
  <c r="Q11658" i="2" s="1"/>
  <c r="I11659" i="2" l="1"/>
  <c r="R11658" i="2"/>
  <c r="N11659" i="2" l="1"/>
  <c r="O11659" i="2"/>
  <c r="R11659" i="2" l="1"/>
  <c r="P11659" i="2"/>
  <c r="Q11659" i="2" l="1"/>
  <c r="I11660" i="2"/>
  <c r="N11660" i="2" l="1"/>
  <c r="O11660" i="2"/>
  <c r="P11660" i="2" l="1"/>
  <c r="R11660" i="2"/>
  <c r="Q11660" i="2" l="1"/>
  <c r="I11661" i="2"/>
  <c r="N11661" i="2" l="1"/>
  <c r="O11661" i="2"/>
  <c r="P11661" i="2" s="1"/>
  <c r="Q11661" i="2" s="1"/>
  <c r="R11661" i="2" l="1"/>
  <c r="I11662" i="2"/>
  <c r="N11662" i="2" l="1"/>
  <c r="O11662" i="2"/>
  <c r="R11662" i="2" s="1"/>
  <c r="P11662" i="2" l="1"/>
  <c r="Q11662" i="2" l="1"/>
  <c r="I11663" i="2"/>
  <c r="N11663" i="2" l="1"/>
  <c r="O11663" i="2"/>
  <c r="P11663" i="2" s="1"/>
  <c r="Q11663" i="2" s="1"/>
  <c r="R11663" i="2" l="1"/>
  <c r="I11664" i="2"/>
  <c r="N11664" i="2" l="1"/>
  <c r="O11664" i="2"/>
  <c r="P11664" i="2" l="1"/>
  <c r="R11664" i="2"/>
  <c r="Q11664" i="2" l="1"/>
  <c r="I11665" i="2"/>
  <c r="O11665" i="2" l="1"/>
  <c r="N11665" i="2"/>
  <c r="R11665" i="2" l="1"/>
  <c r="P11665" i="2"/>
  <c r="Q11665" i="2" l="1"/>
  <c r="I11666" i="2"/>
  <c r="O11666" i="2" l="1"/>
  <c r="N11666" i="2"/>
  <c r="P11666" i="2" l="1"/>
  <c r="R11666" i="2"/>
  <c r="Q11666" i="2" l="1"/>
  <c r="I11667" i="2"/>
  <c r="O11667" i="2" l="1"/>
  <c r="N11667" i="2"/>
  <c r="R11667" i="2" l="1"/>
  <c r="P11667" i="2"/>
  <c r="Q11667" i="2" l="1"/>
  <c r="I11668" i="2"/>
  <c r="N11668" i="2" l="1"/>
  <c r="O11668" i="2"/>
  <c r="R11668" i="2" s="1"/>
  <c r="P11668" i="2" l="1"/>
  <c r="Q11668" i="2" l="1"/>
  <c r="I11669" i="2"/>
  <c r="O11669" i="2" l="1"/>
  <c r="N11669" i="2"/>
  <c r="P11669" i="2" l="1"/>
  <c r="R11669" i="2"/>
  <c r="Q11669" i="2" l="1"/>
  <c r="I11670" i="2"/>
  <c r="N11670" i="2" l="1"/>
  <c r="O11670" i="2"/>
  <c r="P11670" i="2" l="1"/>
  <c r="R11670" i="2"/>
  <c r="Q11670" i="2" l="1"/>
  <c r="I11671" i="2"/>
  <c r="N11671" i="2" l="1"/>
  <c r="O11671" i="2"/>
  <c r="R11671" i="2" l="1"/>
  <c r="P11671" i="2"/>
  <c r="Q11671" i="2" l="1"/>
  <c r="I11672" i="2"/>
  <c r="N11672" i="2" l="1"/>
  <c r="O11672" i="2"/>
  <c r="P11672" i="2" l="1"/>
  <c r="R11672" i="2"/>
  <c r="Q11672" i="2" l="1"/>
  <c r="I11673" i="2"/>
  <c r="N11673" i="2" l="1"/>
  <c r="O11673" i="2"/>
  <c r="P11673" i="2" s="1"/>
  <c r="Q11673" i="2" s="1"/>
  <c r="I11674" i="2" l="1"/>
  <c r="R11673" i="2"/>
  <c r="N11674" i="2" l="1"/>
  <c r="O11674" i="2"/>
  <c r="R11674" i="2" l="1"/>
  <c r="P11674" i="2"/>
  <c r="Q11674" i="2" l="1"/>
  <c r="I11675" i="2"/>
  <c r="N11675" i="2" l="1"/>
  <c r="O11675" i="2"/>
  <c r="R11675" i="2" l="1"/>
  <c r="P11675" i="2"/>
  <c r="Q11675" i="2" l="1"/>
  <c r="I11676" i="2"/>
  <c r="O11676" i="2" l="1"/>
  <c r="N11676" i="2"/>
  <c r="P11676" i="2" l="1"/>
  <c r="R11676" i="2"/>
  <c r="Q11676" i="2" l="1"/>
  <c r="I11677" i="2"/>
  <c r="N11677" i="2" l="1"/>
  <c r="O11677" i="2"/>
  <c r="P11677" i="2" s="1"/>
  <c r="Q11677" i="2" s="1"/>
  <c r="I11678" i="2" l="1"/>
  <c r="R11677" i="2"/>
  <c r="N11678" i="2" l="1"/>
  <c r="O11678" i="2"/>
  <c r="R11678" i="2" l="1"/>
  <c r="P11678" i="2"/>
  <c r="Q11678" i="2" l="1"/>
  <c r="I11679" i="2"/>
  <c r="O11679" i="2" l="1"/>
  <c r="N11679" i="2"/>
  <c r="R11679" i="2" l="1"/>
  <c r="P11679" i="2"/>
  <c r="Q11679" i="2" l="1"/>
  <c r="I11680" i="2"/>
  <c r="N11680" i="2" l="1"/>
  <c r="O11680" i="2"/>
  <c r="R11680" i="2" l="1"/>
  <c r="P11680" i="2"/>
  <c r="Q11680" i="2" l="1"/>
  <c r="I11681" i="2"/>
  <c r="N11681" i="2" l="1"/>
  <c r="O11681" i="2"/>
  <c r="R11681" i="2" l="1"/>
  <c r="P11681" i="2"/>
  <c r="Q11681" i="2" l="1"/>
  <c r="I11682" i="2"/>
  <c r="O11682" i="2" l="1"/>
  <c r="N11682" i="2"/>
  <c r="R11682" i="2" l="1"/>
  <c r="P11682" i="2"/>
  <c r="Q11682" i="2" l="1"/>
  <c r="I11683" i="2"/>
  <c r="N11683" i="2" l="1"/>
  <c r="O11683" i="2"/>
  <c r="R11683" i="2" l="1"/>
  <c r="P11683" i="2"/>
  <c r="Q11683" i="2" l="1"/>
  <c r="I11684" i="2"/>
  <c r="O11684" i="2" l="1"/>
  <c r="N11684" i="2"/>
  <c r="P11684" i="2" l="1"/>
  <c r="R11684" i="2"/>
  <c r="Q11684" i="2" l="1"/>
  <c r="I11685" i="2"/>
  <c r="O11685" i="2" l="1"/>
  <c r="N11685" i="2"/>
  <c r="R11685" i="2" s="1"/>
  <c r="P11685" i="2" l="1"/>
  <c r="Q11685" i="2" l="1"/>
  <c r="I11686" i="2"/>
  <c r="N11686" i="2" l="1"/>
  <c r="O11686" i="2"/>
  <c r="P11686" i="2" l="1"/>
  <c r="R11686" i="2"/>
  <c r="Q11686" i="2" l="1"/>
  <c r="I11687" i="2"/>
  <c r="O11687" i="2" l="1"/>
  <c r="N11687" i="2"/>
  <c r="R11687" i="2" l="1"/>
  <c r="P11687" i="2"/>
  <c r="Q11687" i="2" l="1"/>
  <c r="I11688" i="2"/>
  <c r="O11688" i="2" l="1"/>
  <c r="N11688" i="2"/>
  <c r="P11688" i="2" s="1"/>
  <c r="Q11688" i="2" s="1"/>
  <c r="I11689" i="2" l="1"/>
  <c r="R11688" i="2"/>
  <c r="O11689" i="2" l="1"/>
  <c r="N11689" i="2"/>
  <c r="R11689" i="2" s="1"/>
  <c r="P11689" i="2" l="1"/>
  <c r="Q11689" i="2" l="1"/>
  <c r="I11690" i="2"/>
  <c r="N11690" i="2" l="1"/>
  <c r="O11690" i="2"/>
  <c r="P11690" i="2" l="1"/>
  <c r="R11690" i="2"/>
  <c r="Q11690" i="2" l="1"/>
  <c r="I11691" i="2"/>
  <c r="O11691" i="2" l="1"/>
  <c r="N11691" i="2"/>
  <c r="P11691" i="2" l="1"/>
  <c r="R11691" i="2"/>
  <c r="Q11691" i="2" l="1"/>
  <c r="I11692" i="2"/>
  <c r="N11692" i="2" l="1"/>
  <c r="O11692" i="2"/>
  <c r="P11692" i="2" l="1"/>
  <c r="R11692" i="2"/>
  <c r="Q11692" i="2" l="1"/>
  <c r="I11693" i="2"/>
  <c r="N11693" i="2" l="1"/>
  <c r="O11693" i="2"/>
  <c r="R11693" i="2" l="1"/>
  <c r="P11693" i="2"/>
  <c r="Q11693" i="2" l="1"/>
  <c r="I11694" i="2"/>
  <c r="O11694" i="2" l="1"/>
  <c r="N11694" i="2"/>
  <c r="R11694" i="2" l="1"/>
  <c r="P11694" i="2"/>
  <c r="Q11694" i="2" l="1"/>
  <c r="I11695" i="2"/>
  <c r="O11695" i="2" l="1"/>
  <c r="N11695" i="2"/>
  <c r="R11695" i="2" l="1"/>
  <c r="P11695" i="2"/>
  <c r="Q11695" i="2" l="1"/>
  <c r="I11696" i="2"/>
  <c r="N11696" i="2" l="1"/>
  <c r="O11696" i="2"/>
  <c r="P11696" i="2" s="1"/>
  <c r="Q11696" i="2" s="1"/>
  <c r="I11697" i="2" l="1"/>
  <c r="R11696" i="2"/>
  <c r="O11697" i="2" l="1"/>
  <c r="N11697" i="2"/>
  <c r="R11697" i="2" s="1"/>
  <c r="P11697" i="2" l="1"/>
  <c r="Q11697" i="2" l="1"/>
  <c r="I11698" i="2"/>
  <c r="O11698" i="2" l="1"/>
  <c r="N11698" i="2"/>
  <c r="P11698" i="2" l="1"/>
  <c r="R11698" i="2"/>
  <c r="Q11698" i="2" l="1"/>
  <c r="I11699" i="2"/>
  <c r="O11699" i="2" l="1"/>
  <c r="N11699" i="2"/>
  <c r="R11699" i="2" l="1"/>
  <c r="P11699" i="2"/>
  <c r="Q11699" i="2" l="1"/>
  <c r="I11700" i="2"/>
  <c r="N11700" i="2" l="1"/>
  <c r="O11700" i="2"/>
  <c r="P11700" i="2" s="1"/>
  <c r="Q11700" i="2" s="1"/>
  <c r="I11701" i="2" l="1"/>
  <c r="R11700" i="2"/>
  <c r="N11701" i="2" l="1"/>
  <c r="O11701" i="2"/>
  <c r="P11701" i="2" s="1"/>
  <c r="Q11701" i="2" s="1"/>
  <c r="I11702" i="2" l="1"/>
  <c r="R11701" i="2"/>
  <c r="O11702" i="2" l="1"/>
  <c r="N11702" i="2"/>
  <c r="P11702" i="2" l="1"/>
  <c r="R11702" i="2"/>
  <c r="Q11702" i="2" l="1"/>
  <c r="I11703" i="2"/>
  <c r="N11703" i="2" l="1"/>
  <c r="O11703" i="2"/>
  <c r="P11703" i="2" s="1"/>
  <c r="Q11703" i="2" s="1"/>
  <c r="I11704" i="2" l="1"/>
  <c r="R11703" i="2"/>
  <c r="O11704" i="2" l="1"/>
  <c r="N11704" i="2"/>
  <c r="P11704" i="2" l="1"/>
  <c r="R11704" i="2"/>
  <c r="Q11704" i="2" l="1"/>
  <c r="I11705" i="2"/>
  <c r="O11705" i="2" l="1"/>
  <c r="N11705" i="2"/>
  <c r="R11705" i="2" l="1"/>
  <c r="P11705" i="2"/>
  <c r="Q11705" i="2" l="1"/>
  <c r="I11706" i="2"/>
  <c r="N11706" i="2" l="1"/>
  <c r="O11706" i="2"/>
  <c r="P11706" i="2" s="1"/>
  <c r="Q11706" i="2" s="1"/>
  <c r="I11707" i="2"/>
  <c r="O11707" i="2" l="1"/>
  <c r="N11707" i="2"/>
  <c r="R11707" i="2" s="1"/>
  <c r="R11706" i="2"/>
  <c r="P11707" i="2" l="1"/>
  <c r="Q11707" i="2" l="1"/>
  <c r="I11708" i="2"/>
  <c r="O11708" i="2" l="1"/>
  <c r="N11708" i="2"/>
  <c r="R11708" i="2" l="1"/>
  <c r="P11708" i="2"/>
  <c r="Q11708" i="2" l="1"/>
  <c r="I11709" i="2"/>
  <c r="N11709" i="2" l="1"/>
  <c r="O11709" i="2"/>
  <c r="P11709" i="2" s="1"/>
  <c r="Q11709" i="2" s="1"/>
  <c r="I11710" i="2" l="1"/>
  <c r="R11709" i="2"/>
  <c r="N11710" i="2" l="1"/>
  <c r="O11710" i="2"/>
  <c r="P11710" i="2" l="1"/>
  <c r="R11710" i="2"/>
  <c r="Q11710" i="2" l="1"/>
  <c r="I11711" i="2"/>
  <c r="O11711" i="2" l="1"/>
  <c r="N11711" i="2"/>
  <c r="R11711" i="2" l="1"/>
  <c r="P11711" i="2"/>
  <c r="Q11711" i="2" l="1"/>
  <c r="I11712" i="2"/>
  <c r="N11712" i="2" l="1"/>
  <c r="O11712" i="2"/>
  <c r="P11712" i="2" l="1"/>
  <c r="R11712" i="2"/>
  <c r="Q11712" i="2" l="1"/>
  <c r="I11713" i="2"/>
  <c r="O11713" i="2" l="1"/>
  <c r="N11713" i="2"/>
  <c r="R11713" i="2" l="1"/>
  <c r="P11713" i="2"/>
  <c r="Q11713" i="2" l="1"/>
  <c r="I11714" i="2"/>
  <c r="N11714" i="2" l="1"/>
  <c r="O11714" i="2"/>
  <c r="P11714" i="2" l="1"/>
  <c r="R11714" i="2"/>
  <c r="Q11714" i="2" l="1"/>
  <c r="I11715" i="2"/>
  <c r="O11715" i="2" l="1"/>
  <c r="N11715" i="2"/>
  <c r="R11715" i="2" s="1"/>
  <c r="P11715" i="2" l="1"/>
  <c r="Q11715" i="2" l="1"/>
  <c r="I11716" i="2"/>
  <c r="N11716" i="2" l="1"/>
  <c r="P11716" i="2" s="1"/>
  <c r="Q11716" i="2" s="1"/>
  <c r="O11716" i="2"/>
  <c r="R11716" i="2" l="1"/>
  <c r="I11717" i="2"/>
  <c r="N11717" i="2" l="1"/>
  <c r="O11717" i="2"/>
  <c r="R11717" i="2" s="1"/>
  <c r="P11717" i="2" l="1"/>
  <c r="Q11717" i="2" l="1"/>
  <c r="I11718" i="2"/>
  <c r="O11718" i="2" l="1"/>
  <c r="N11718" i="2"/>
  <c r="R11718" i="2" l="1"/>
  <c r="P11718" i="2"/>
  <c r="Q11718" i="2" l="1"/>
  <c r="I11719" i="2"/>
  <c r="O11719" i="2" l="1"/>
  <c r="N11719" i="2"/>
  <c r="P11719" i="2" l="1"/>
  <c r="R11719" i="2"/>
  <c r="Q11719" i="2" l="1"/>
  <c r="I11720" i="2"/>
  <c r="O11720" i="2" l="1"/>
  <c r="N11720" i="2"/>
  <c r="R11720" i="2" l="1"/>
  <c r="P11720" i="2"/>
  <c r="Q11720" i="2" l="1"/>
  <c r="I11721" i="2"/>
  <c r="N11721" i="2" l="1"/>
  <c r="O11721" i="2"/>
  <c r="P11721" i="2" l="1"/>
  <c r="R11721" i="2"/>
  <c r="Q11721" i="2" l="1"/>
  <c r="I11722" i="2"/>
  <c r="N11722" i="2" l="1"/>
  <c r="O11722" i="2"/>
  <c r="R11722" i="2" l="1"/>
  <c r="P11722" i="2"/>
  <c r="Q11722" i="2" l="1"/>
  <c r="I11723" i="2"/>
  <c r="O11723" i="2" l="1"/>
  <c r="N11723" i="2"/>
  <c r="R11723" i="2" l="1"/>
  <c r="P11723" i="2"/>
  <c r="Q11723" i="2" l="1"/>
  <c r="I11724" i="2"/>
  <c r="O11724" i="2" l="1"/>
  <c r="N11724" i="2"/>
  <c r="R11724" i="2" l="1"/>
  <c r="P11724" i="2"/>
  <c r="Q11724" i="2" l="1"/>
  <c r="I11725" i="2"/>
  <c r="N11725" i="2" l="1"/>
  <c r="O11725" i="2"/>
  <c r="P11725" i="2" l="1"/>
  <c r="R11725" i="2"/>
  <c r="Q11725" i="2" l="1"/>
  <c r="I11726" i="2"/>
  <c r="O11726" i="2" l="1"/>
  <c r="N11726" i="2"/>
  <c r="R11726" i="2" l="1"/>
  <c r="P11726" i="2"/>
  <c r="Q11726" i="2" l="1"/>
  <c r="I11727" i="2"/>
  <c r="N11727" i="2" l="1"/>
  <c r="O11727" i="2"/>
  <c r="P11727" i="2" s="1"/>
  <c r="Q11727" i="2" s="1"/>
  <c r="I11728" i="2" l="1"/>
  <c r="R11727" i="2"/>
  <c r="O11728" i="2" l="1"/>
  <c r="N11728" i="2"/>
  <c r="P11728" i="2" l="1"/>
  <c r="R11728" i="2"/>
  <c r="Q11728" i="2" l="1"/>
  <c r="I11729" i="2"/>
  <c r="N11729" i="2" l="1"/>
  <c r="O11729" i="2"/>
  <c r="R11729" i="2" l="1"/>
  <c r="P11729" i="2"/>
  <c r="Q11729" i="2" l="1"/>
  <c r="I11730" i="2"/>
  <c r="N11730" i="2" l="1"/>
  <c r="O11730" i="2"/>
  <c r="P11730" i="2" l="1"/>
  <c r="R11730" i="2"/>
  <c r="Q11730" i="2" l="1"/>
  <c r="I11731" i="2"/>
  <c r="O11731" i="2" l="1"/>
  <c r="N11731" i="2"/>
  <c r="R11731" i="2" s="1"/>
  <c r="P11731" i="2" l="1"/>
  <c r="Q11731" i="2" l="1"/>
  <c r="I11732" i="2"/>
  <c r="N11732" i="2" l="1"/>
  <c r="O11732" i="2"/>
  <c r="P11732" i="2" l="1"/>
  <c r="R11732" i="2"/>
  <c r="Q11732" i="2" l="1"/>
  <c r="I11733" i="2"/>
  <c r="N11733" i="2" l="1"/>
  <c r="O11733" i="2"/>
  <c r="R11733" i="2" l="1"/>
  <c r="P11733" i="2"/>
  <c r="Q11733" i="2" l="1"/>
  <c r="I11734" i="2"/>
  <c r="N11734" i="2" l="1"/>
  <c r="O11734" i="2"/>
  <c r="P11734" i="2" l="1"/>
  <c r="R11734" i="2"/>
  <c r="Q11734" i="2" l="1"/>
  <c r="I11735" i="2"/>
  <c r="O11735" i="2" l="1"/>
  <c r="N11735" i="2"/>
  <c r="R11735" i="2" l="1"/>
  <c r="P11735" i="2"/>
  <c r="Q11735" i="2" l="1"/>
  <c r="I11736" i="2"/>
  <c r="N11736" i="2" l="1"/>
  <c r="O11736" i="2"/>
  <c r="P11736" i="2" l="1"/>
  <c r="R11736" i="2"/>
  <c r="Q11736" i="2" l="1"/>
  <c r="I11737" i="2"/>
  <c r="O11737" i="2" l="1"/>
  <c r="N11737" i="2"/>
  <c r="R11737" i="2" s="1"/>
  <c r="P11737" i="2" l="1"/>
  <c r="Q11737" i="2" l="1"/>
  <c r="I11738" i="2"/>
  <c r="N11738" i="2" l="1"/>
  <c r="O11738" i="2"/>
  <c r="P11738" i="2" l="1"/>
  <c r="R11738" i="2"/>
  <c r="Q11738" i="2" l="1"/>
  <c r="I11739" i="2"/>
  <c r="N11739" i="2" l="1"/>
  <c r="O11739" i="2"/>
  <c r="P11739" i="2" s="1"/>
  <c r="Q11739" i="2" s="1"/>
  <c r="I11740" i="2" l="1"/>
  <c r="R11739" i="2"/>
  <c r="N11740" i="2" l="1"/>
  <c r="O11740" i="2"/>
  <c r="P11740" i="2" s="1"/>
  <c r="Q11740" i="2" s="1"/>
  <c r="R11740" i="2" l="1"/>
  <c r="I11741" i="2"/>
  <c r="N11741" i="2" l="1"/>
  <c r="O11741" i="2"/>
  <c r="P11741" i="2" s="1"/>
  <c r="Q11741" i="2" s="1"/>
  <c r="I11742" i="2" l="1"/>
  <c r="R11741" i="2"/>
  <c r="O11742" i="2" l="1"/>
  <c r="N11742" i="2"/>
  <c r="P11742" i="2" l="1"/>
  <c r="R11742" i="2"/>
  <c r="Q11742" i="2" l="1"/>
  <c r="I11743" i="2"/>
  <c r="O11743" i="2" l="1"/>
  <c r="N11743" i="2"/>
  <c r="R11743" i="2" s="1"/>
  <c r="P11743" i="2" l="1"/>
  <c r="Q11743" i="2" l="1"/>
  <c r="I11744" i="2"/>
  <c r="N11744" i="2" l="1"/>
  <c r="O11744" i="2"/>
  <c r="R11744" i="2" l="1"/>
  <c r="P11744" i="2"/>
  <c r="Q11744" i="2" l="1"/>
  <c r="I11745" i="2"/>
  <c r="O11745" i="2" l="1"/>
  <c r="N11745" i="2"/>
  <c r="P11745" i="2" l="1"/>
  <c r="R11745" i="2"/>
  <c r="Q11745" i="2" l="1"/>
  <c r="I11746" i="2"/>
  <c r="N11746" i="2" l="1"/>
  <c r="O11746" i="2"/>
  <c r="P11746" i="2" s="1"/>
  <c r="Q11746" i="2" s="1"/>
  <c r="I11747" i="2" l="1"/>
  <c r="R11746" i="2"/>
  <c r="O11747" i="2" l="1"/>
  <c r="N11747" i="2"/>
  <c r="R11747" i="2" l="1"/>
  <c r="P11747" i="2"/>
  <c r="Q11747" i="2" l="1"/>
  <c r="I11748" i="2"/>
  <c r="O11748" i="2" l="1"/>
  <c r="N11748" i="2"/>
  <c r="P11748" i="2" l="1"/>
  <c r="R11748" i="2"/>
  <c r="Q11748" i="2" l="1"/>
  <c r="I11749" i="2"/>
  <c r="O11749" i="2" l="1"/>
  <c r="N11749" i="2"/>
  <c r="R11749" i="2" s="1"/>
  <c r="P11749" i="2" l="1"/>
  <c r="Q11749" i="2" l="1"/>
  <c r="I11750" i="2"/>
  <c r="O11750" i="2" l="1"/>
  <c r="N11750" i="2"/>
  <c r="R11750" i="2" l="1"/>
  <c r="P11750" i="2"/>
  <c r="Q11750" i="2" l="1"/>
  <c r="I11751" i="2"/>
  <c r="N11751" i="2" l="1"/>
  <c r="O11751" i="2"/>
  <c r="P11751" i="2" s="1"/>
  <c r="Q11751" i="2" s="1"/>
  <c r="I11752" i="2" l="1"/>
  <c r="R11751" i="2"/>
  <c r="N11752" i="2" l="1"/>
  <c r="O11752" i="2"/>
  <c r="P11752" i="2" l="1"/>
  <c r="R11752" i="2"/>
  <c r="Q11752" i="2" l="1"/>
  <c r="I11753" i="2"/>
  <c r="N11753" i="2" l="1"/>
  <c r="O11753" i="2"/>
  <c r="P11753" i="2" l="1"/>
  <c r="R11753" i="2"/>
  <c r="Q11753" i="2" l="1"/>
  <c r="I11754" i="2"/>
  <c r="O11754" i="2" l="1"/>
  <c r="N11754" i="2"/>
  <c r="P11754" i="2" s="1"/>
  <c r="Q11754" i="2" s="1"/>
  <c r="I11755" i="2" l="1"/>
  <c r="R11754" i="2"/>
  <c r="O11755" i="2" l="1"/>
  <c r="N11755" i="2"/>
  <c r="R11755" i="2" s="1"/>
  <c r="P11755" i="2" l="1"/>
  <c r="Q11755" i="2" l="1"/>
  <c r="I11756" i="2"/>
  <c r="N11756" i="2" l="1"/>
  <c r="O11756" i="2"/>
  <c r="R11756" i="2" l="1"/>
  <c r="P11756" i="2"/>
  <c r="Q11756" i="2" l="1"/>
  <c r="I11757" i="2"/>
  <c r="N11757" i="2" l="1"/>
  <c r="O11757" i="2"/>
  <c r="P11757" i="2" l="1"/>
  <c r="R11757" i="2"/>
  <c r="Q11757" i="2" l="1"/>
  <c r="I11758" i="2"/>
  <c r="N11758" i="2" l="1"/>
  <c r="O11758" i="2"/>
  <c r="P11758" i="2" s="1"/>
  <c r="Q11758" i="2" s="1"/>
  <c r="R11758" i="2" l="1"/>
  <c r="I11759" i="2"/>
  <c r="O11759" i="2" l="1"/>
  <c r="N11759" i="2"/>
  <c r="R11759" i="2" s="1"/>
  <c r="P11759" i="2" l="1"/>
  <c r="Q11759" i="2" l="1"/>
  <c r="I11760" i="2"/>
  <c r="N11760" i="2" l="1"/>
  <c r="O11760" i="2"/>
  <c r="R11760" i="2" l="1"/>
  <c r="P11760" i="2"/>
  <c r="Q11760" i="2" l="1"/>
  <c r="I11761" i="2"/>
  <c r="O11761" i="2" l="1"/>
  <c r="N11761" i="2"/>
  <c r="R11761" i="2" l="1"/>
  <c r="P11761" i="2"/>
  <c r="Q11761" i="2" l="1"/>
  <c r="I11762" i="2"/>
  <c r="N11762" i="2" l="1"/>
  <c r="O11762" i="2"/>
  <c r="R11762" i="2" s="1"/>
  <c r="P11762" i="2" l="1"/>
  <c r="Q11762" i="2" l="1"/>
  <c r="I11763" i="2"/>
  <c r="O11763" i="2" l="1"/>
  <c r="N11763" i="2"/>
  <c r="R11763" i="2" l="1"/>
  <c r="P11763" i="2"/>
  <c r="Q11763" i="2" l="1"/>
  <c r="I11764" i="2"/>
  <c r="N11764" i="2" l="1"/>
  <c r="O11764" i="2"/>
  <c r="P11764" i="2" s="1"/>
  <c r="Q11764" i="2" s="1"/>
  <c r="I11765" i="2" l="1"/>
  <c r="R11764" i="2"/>
  <c r="N11765" i="2" l="1"/>
  <c r="O11765" i="2"/>
  <c r="P11765" i="2" l="1"/>
  <c r="R11765" i="2"/>
  <c r="Q11765" i="2" l="1"/>
  <c r="I11766" i="2"/>
  <c r="N11766" i="2" l="1"/>
  <c r="O11766" i="2"/>
  <c r="P11766" i="2" l="1"/>
  <c r="R11766" i="2"/>
  <c r="Q11766" i="2" l="1"/>
  <c r="I11767" i="2"/>
  <c r="O11767" i="2" l="1"/>
  <c r="N11767" i="2"/>
  <c r="R11767" i="2" l="1"/>
  <c r="P11767" i="2"/>
  <c r="Q11767" i="2" l="1"/>
  <c r="I11768" i="2"/>
  <c r="N11768" i="2" l="1"/>
  <c r="O11768" i="2"/>
  <c r="R11768" i="2" l="1"/>
  <c r="P11768" i="2"/>
  <c r="Q11768" i="2" l="1"/>
  <c r="I11769" i="2"/>
  <c r="N11769" i="2" l="1"/>
  <c r="O11769" i="2"/>
  <c r="P11769" i="2" l="1"/>
  <c r="R11769" i="2"/>
  <c r="Q11769" i="2" l="1"/>
  <c r="I11770" i="2"/>
  <c r="O11770" i="2" l="1"/>
  <c r="N11770" i="2"/>
  <c r="R11770" i="2" l="1"/>
  <c r="P11770" i="2"/>
  <c r="Q11770" i="2" l="1"/>
  <c r="I11771" i="2"/>
  <c r="N11771" i="2" l="1"/>
  <c r="O11771" i="2"/>
  <c r="P11771" i="2" s="1"/>
  <c r="Q11771" i="2" s="1"/>
  <c r="I11772" i="2" l="1"/>
  <c r="R11771" i="2"/>
  <c r="O11772" i="2" l="1"/>
  <c r="N11772" i="2"/>
  <c r="R11772" i="2" l="1"/>
  <c r="P11772" i="2"/>
  <c r="Q11772" i="2" l="1"/>
  <c r="I11773" i="2"/>
  <c r="N11773" i="2" l="1"/>
  <c r="O11773" i="2"/>
  <c r="P11773" i="2" s="1"/>
  <c r="Q11773" i="2" s="1"/>
  <c r="I11774" i="2" l="1"/>
  <c r="R11773" i="2"/>
  <c r="O11774" i="2" l="1"/>
  <c r="N11774" i="2"/>
  <c r="P11774" i="2" s="1"/>
  <c r="Q11774" i="2" s="1"/>
  <c r="I11775" i="2" l="1"/>
  <c r="R11774" i="2"/>
  <c r="N11775" i="2" l="1"/>
  <c r="O11775" i="2"/>
  <c r="R11775" i="2" l="1"/>
  <c r="P11775" i="2"/>
  <c r="Q11775" i="2" l="1"/>
  <c r="I11776" i="2"/>
  <c r="N11776" i="2" l="1"/>
  <c r="O11776" i="2"/>
  <c r="R11776" i="2" l="1"/>
  <c r="P11776" i="2"/>
  <c r="Q11776" i="2" l="1"/>
  <c r="I11777" i="2"/>
  <c r="O11777" i="2" l="1"/>
  <c r="N11777" i="2"/>
  <c r="R11777" i="2" l="1"/>
  <c r="P11777" i="2"/>
  <c r="Q11777" i="2" l="1"/>
  <c r="I11778" i="2"/>
  <c r="N11778" i="2" l="1"/>
  <c r="O11778" i="2"/>
  <c r="R11778" i="2" s="1"/>
  <c r="P11778" i="2" l="1"/>
  <c r="Q11778" i="2" l="1"/>
  <c r="I11779" i="2"/>
  <c r="N11779" i="2" l="1"/>
  <c r="O11779" i="2"/>
  <c r="R11779" i="2" l="1"/>
  <c r="P11779" i="2"/>
  <c r="Q11779" i="2" l="1"/>
  <c r="I11780" i="2"/>
  <c r="O11780" i="2" l="1"/>
  <c r="N11780" i="2"/>
  <c r="P11780" i="2" l="1"/>
  <c r="R11780" i="2"/>
  <c r="Q11780" i="2" l="1"/>
  <c r="I11781" i="2"/>
  <c r="N11781" i="2" l="1"/>
  <c r="O11781" i="2"/>
  <c r="R11781" i="2" l="1"/>
  <c r="P11781" i="2"/>
  <c r="Q11781" i="2" l="1"/>
  <c r="I11782" i="2"/>
  <c r="O11782" i="2" l="1"/>
  <c r="N11782" i="2"/>
  <c r="P11782" i="2" s="1"/>
  <c r="Q11782" i="2" s="1"/>
  <c r="I11783" i="2" l="1"/>
  <c r="R11782" i="2"/>
  <c r="O11783" i="2" l="1"/>
  <c r="N11783" i="2"/>
  <c r="P11783" i="2" l="1"/>
  <c r="R11783" i="2"/>
  <c r="Q11783" i="2" l="1"/>
  <c r="I11784" i="2"/>
  <c r="N11784" i="2" l="1"/>
  <c r="O11784" i="2"/>
  <c r="P11784" i="2" s="1"/>
  <c r="Q11784" i="2" s="1"/>
  <c r="I11785" i="2" l="1"/>
  <c r="R11784" i="2"/>
  <c r="N11785" i="2" l="1"/>
  <c r="O11785" i="2"/>
  <c r="P11785" i="2" s="1"/>
  <c r="Q11785" i="2" s="1"/>
  <c r="I11786" i="2" l="1"/>
  <c r="R11785" i="2"/>
  <c r="N11786" i="2" l="1"/>
  <c r="O11786" i="2"/>
  <c r="P11786" i="2" l="1"/>
  <c r="R11786" i="2"/>
  <c r="Q11786" i="2" l="1"/>
  <c r="I11787" i="2"/>
  <c r="O11787" i="2" l="1"/>
  <c r="N11787" i="2"/>
  <c r="R11787" i="2" s="1"/>
  <c r="P11787" i="2" l="1"/>
  <c r="Q11787" i="2" l="1"/>
  <c r="I11788" i="2"/>
  <c r="O11788" i="2" l="1"/>
  <c r="N11788" i="2"/>
  <c r="R11788" i="2" l="1"/>
  <c r="P11788" i="2"/>
  <c r="Q11788" i="2" l="1"/>
  <c r="I11789" i="2"/>
  <c r="N11789" i="2" l="1"/>
  <c r="O11789" i="2"/>
  <c r="R11789" i="2" l="1"/>
  <c r="P11789" i="2"/>
  <c r="Q11789" i="2" l="1"/>
  <c r="I11790" i="2"/>
  <c r="O11790" i="2" l="1"/>
  <c r="N11790" i="2"/>
  <c r="R11790" i="2" s="1"/>
  <c r="P11790" i="2" l="1"/>
  <c r="Q11790" i="2" l="1"/>
  <c r="I11791" i="2"/>
  <c r="O11791" i="2" l="1"/>
  <c r="N11791" i="2"/>
  <c r="R11791" i="2" s="1"/>
  <c r="P11791" i="2" l="1"/>
  <c r="Q11791" i="2" l="1"/>
  <c r="I11792" i="2"/>
  <c r="O11792" i="2" l="1"/>
  <c r="N11792" i="2"/>
  <c r="P11792" i="2" l="1"/>
  <c r="R11792" i="2"/>
  <c r="Q11792" i="2" l="1"/>
  <c r="I11793" i="2"/>
  <c r="N11793" i="2" l="1"/>
  <c r="O11793" i="2"/>
  <c r="P11793" i="2" s="1"/>
  <c r="Q11793" i="2" s="1"/>
  <c r="I11794" i="2" l="1"/>
  <c r="R11793" i="2"/>
  <c r="O11794" i="2" l="1"/>
  <c r="N11794" i="2"/>
  <c r="R11794" i="2" l="1"/>
  <c r="P11794" i="2"/>
  <c r="Q11794" i="2" l="1"/>
  <c r="I11795" i="2"/>
  <c r="N11795" i="2" l="1"/>
  <c r="O11795" i="2"/>
  <c r="P11795" i="2" s="1"/>
  <c r="Q11795" i="2" s="1"/>
  <c r="I11796" i="2" l="1"/>
  <c r="R11795" i="2"/>
  <c r="O11796" i="2" l="1"/>
  <c r="N11796" i="2"/>
  <c r="P11796" i="2" s="1"/>
  <c r="Q11796" i="2" s="1"/>
  <c r="I11797" i="2" l="1"/>
  <c r="R11796" i="2"/>
  <c r="O11797" i="2" l="1"/>
  <c r="N11797" i="2"/>
  <c r="R11797" i="2" l="1"/>
  <c r="P11797" i="2"/>
  <c r="Q11797" i="2" l="1"/>
  <c r="I11798" i="2"/>
  <c r="N11798" i="2" l="1"/>
  <c r="O11798" i="2"/>
  <c r="P11798" i="2" s="1"/>
  <c r="Q11798" i="2" s="1"/>
  <c r="I11799" i="2" l="1"/>
  <c r="R11798" i="2"/>
  <c r="O11799" i="2" l="1"/>
  <c r="N11799" i="2"/>
  <c r="R11799" i="2" s="1"/>
  <c r="P11799" i="2" l="1"/>
  <c r="Q11799" i="2" l="1"/>
  <c r="I11800" i="2"/>
  <c r="O11800" i="2" l="1"/>
  <c r="N11800" i="2"/>
  <c r="P11800" i="2" l="1"/>
  <c r="R11800" i="2"/>
  <c r="Q11800" i="2" l="1"/>
  <c r="I11801" i="2"/>
  <c r="N11801" i="2" l="1"/>
  <c r="O11801" i="2"/>
  <c r="P11801" i="2" s="1"/>
  <c r="Q11801" i="2" s="1"/>
  <c r="R11801" i="2" l="1"/>
  <c r="I11802" i="2"/>
  <c r="N11802" i="2" l="1"/>
  <c r="O11802" i="2"/>
  <c r="R11802" i="2" l="1"/>
  <c r="P11802" i="2"/>
  <c r="Q11802" i="2" l="1"/>
  <c r="I11803" i="2"/>
  <c r="O11803" i="2" l="1"/>
  <c r="N11803" i="2"/>
  <c r="P11803" i="2" l="1"/>
  <c r="R11803" i="2"/>
  <c r="Q11803" i="2" l="1"/>
  <c r="I11804" i="2"/>
  <c r="N11804" i="2" l="1"/>
  <c r="O11804" i="2"/>
  <c r="P11804" i="2" l="1"/>
  <c r="R11804" i="2"/>
  <c r="Q11804" i="2" l="1"/>
  <c r="I11805" i="2"/>
  <c r="O11805" i="2" l="1"/>
  <c r="N11805" i="2"/>
  <c r="R11805" i="2" s="1"/>
  <c r="P11805" i="2" l="1"/>
  <c r="Q11805" i="2" l="1"/>
  <c r="I11806" i="2"/>
  <c r="N11806" i="2" l="1"/>
  <c r="O11806" i="2"/>
  <c r="R11806" i="2" l="1"/>
  <c r="P11806" i="2"/>
  <c r="Q11806" i="2" l="1"/>
  <c r="I11807" i="2"/>
  <c r="O11807" i="2" l="1"/>
  <c r="N11807" i="2"/>
  <c r="P11807" i="2" l="1"/>
  <c r="R11807" i="2"/>
  <c r="Q11807" i="2" l="1"/>
  <c r="I11808" i="2"/>
  <c r="O11808" i="2" l="1"/>
  <c r="N11808" i="2"/>
  <c r="R11808" i="2" l="1"/>
  <c r="P11808" i="2"/>
  <c r="Q11808" i="2" l="1"/>
  <c r="I11809" i="2"/>
  <c r="N11809" i="2" l="1"/>
  <c r="O11809" i="2"/>
  <c r="R11809" i="2" l="1"/>
  <c r="P11809" i="2"/>
  <c r="Q11809" i="2" l="1"/>
  <c r="I11810" i="2"/>
  <c r="O11810" i="2" l="1"/>
  <c r="N11810" i="2"/>
  <c r="P11810" i="2" l="1"/>
  <c r="R11810" i="2"/>
  <c r="Q11810" i="2" l="1"/>
  <c r="I11811" i="2"/>
  <c r="O11811" i="2" l="1"/>
  <c r="I11812" i="2"/>
  <c r="N11811" i="2"/>
  <c r="O11812" i="2" l="1"/>
  <c r="N11812" i="2"/>
  <c r="R11811" i="2"/>
  <c r="P11811" i="2"/>
  <c r="Q11811" i="2" s="1"/>
  <c r="R11812" i="2" l="1"/>
  <c r="P11812" i="2"/>
  <c r="Q11812" i="2" l="1"/>
  <c r="I11813" i="2"/>
  <c r="O11813" i="2" l="1"/>
  <c r="N11813" i="2"/>
  <c r="P11813" i="2" l="1"/>
  <c r="R11813" i="2"/>
  <c r="Q11813" i="2" l="1"/>
  <c r="I11814" i="2"/>
  <c r="O11814" i="2" l="1"/>
  <c r="N11814" i="2"/>
  <c r="P11814" i="2" l="1"/>
  <c r="R11814" i="2"/>
  <c r="Q11814" i="2" l="1"/>
  <c r="I11815" i="2"/>
  <c r="N11815" i="2" l="1"/>
  <c r="O11815" i="2"/>
  <c r="R11815" i="2" l="1"/>
  <c r="P11815" i="2"/>
  <c r="Q11815" i="2" l="1"/>
  <c r="I11816" i="2"/>
  <c r="N11816" i="2" l="1"/>
  <c r="O11816" i="2"/>
  <c r="R11816" i="2" l="1"/>
  <c r="P11816" i="2"/>
  <c r="Q11816" i="2" l="1"/>
  <c r="I11817" i="2"/>
  <c r="O11817" i="2" l="1"/>
  <c r="N11817" i="2"/>
  <c r="R11817" i="2" l="1"/>
  <c r="P11817" i="2"/>
  <c r="Q11817" i="2" l="1"/>
  <c r="I11818" i="2"/>
  <c r="N11818" i="2" l="1"/>
  <c r="O11818" i="2"/>
  <c r="R11818" i="2" s="1"/>
  <c r="P11818" i="2" l="1"/>
  <c r="Q11818" i="2" l="1"/>
  <c r="I11819" i="2"/>
  <c r="O11819" i="2" l="1"/>
  <c r="N11819" i="2"/>
  <c r="R11819" i="2" s="1"/>
  <c r="P11819" i="2" l="1"/>
  <c r="Q11819" i="2" l="1"/>
  <c r="I11820" i="2"/>
  <c r="N11820" i="2" l="1"/>
  <c r="O11820" i="2"/>
  <c r="P11820" i="2" l="1"/>
  <c r="R11820" i="2"/>
  <c r="Q11820" i="2" l="1"/>
  <c r="I11821" i="2"/>
  <c r="O11821" i="2" l="1"/>
  <c r="N11821" i="2"/>
  <c r="R11821" i="2" l="1"/>
  <c r="P11821" i="2"/>
  <c r="Q11821" i="2" l="1"/>
  <c r="I11822" i="2"/>
  <c r="N11822" i="2" l="1"/>
  <c r="O11822" i="2"/>
  <c r="R11822" i="2" l="1"/>
  <c r="P11822" i="2"/>
  <c r="Q11822" i="2" l="1"/>
  <c r="I11823" i="2"/>
  <c r="O11823" i="2" l="1"/>
  <c r="N11823" i="2"/>
  <c r="P11823" i="2" l="1"/>
  <c r="R11823" i="2"/>
  <c r="Q11823" i="2" l="1"/>
  <c r="I11824" i="2"/>
  <c r="O11824" i="2" l="1"/>
  <c r="N11824" i="2"/>
  <c r="P11824" i="2" s="1"/>
  <c r="Q11824" i="2" s="1"/>
  <c r="I11825" i="2" l="1"/>
  <c r="R11824" i="2"/>
  <c r="N11825" i="2" l="1"/>
  <c r="O11825" i="2"/>
  <c r="P11825" i="2" l="1"/>
  <c r="R11825" i="2"/>
  <c r="Q11825" i="2" l="1"/>
  <c r="I11826" i="2"/>
  <c r="N11826" i="2" l="1"/>
  <c r="O11826" i="2"/>
  <c r="P11826" i="2" l="1"/>
  <c r="R11826" i="2"/>
  <c r="Q11826" i="2" l="1"/>
  <c r="I11827" i="2"/>
  <c r="N11827" i="2" l="1"/>
  <c r="O11827" i="2"/>
  <c r="R11827" i="2" l="1"/>
  <c r="P11827" i="2"/>
  <c r="Q11827" i="2" l="1"/>
  <c r="I11828" i="2"/>
  <c r="O11828" i="2" l="1"/>
  <c r="N11828" i="2"/>
  <c r="P11828" i="2" s="1"/>
  <c r="Q11828" i="2" s="1"/>
  <c r="I11829" i="2" l="1"/>
  <c r="R11828" i="2"/>
  <c r="N11829" i="2" l="1"/>
  <c r="O11829" i="2"/>
  <c r="R11829" i="2" l="1"/>
  <c r="P11829" i="2"/>
  <c r="Q11829" i="2" l="1"/>
  <c r="I11830" i="2"/>
  <c r="O11830" i="2" l="1"/>
  <c r="N11830" i="2"/>
  <c r="R11830" i="2" l="1"/>
  <c r="P11830" i="2"/>
  <c r="Q11830" i="2" l="1"/>
  <c r="I11831" i="2"/>
  <c r="N11831" i="2" l="1"/>
  <c r="O11831" i="2"/>
  <c r="R11831" i="2" l="1"/>
  <c r="P11831" i="2"/>
  <c r="Q11831" i="2" l="1"/>
  <c r="I11832" i="2"/>
  <c r="N11832" i="2" l="1"/>
  <c r="O11832" i="2"/>
  <c r="P11832" i="2" l="1"/>
  <c r="R11832" i="2"/>
  <c r="Q11832" i="2" l="1"/>
  <c r="I11833" i="2"/>
  <c r="N11833" i="2" l="1"/>
  <c r="O11833" i="2"/>
  <c r="R11833" i="2" l="1"/>
  <c r="P11833" i="2"/>
  <c r="Q11833" i="2" l="1"/>
  <c r="I11834" i="2"/>
  <c r="O11834" i="2" l="1"/>
  <c r="N11834" i="2"/>
  <c r="P11834" i="2" l="1"/>
  <c r="R11834" i="2"/>
  <c r="Q11834" i="2" l="1"/>
  <c r="I11835" i="2"/>
  <c r="N11835" i="2" l="1"/>
  <c r="O11835" i="2"/>
  <c r="R11835" i="2" l="1"/>
  <c r="P11835" i="2"/>
  <c r="Q11835" i="2" l="1"/>
  <c r="I11836" i="2"/>
  <c r="N11836" i="2" l="1"/>
  <c r="O11836" i="2"/>
  <c r="R11836" i="2" l="1"/>
  <c r="P11836" i="2"/>
  <c r="Q11836" i="2" l="1"/>
  <c r="I11837" i="2"/>
  <c r="O11837" i="2" l="1"/>
  <c r="N11837" i="2"/>
  <c r="R11837" i="2" l="1"/>
  <c r="P11837" i="2"/>
  <c r="Q11837" i="2" l="1"/>
  <c r="I11838" i="2"/>
  <c r="O11838" i="2" l="1"/>
  <c r="N11838" i="2"/>
  <c r="R11838" i="2" l="1"/>
  <c r="P11838" i="2"/>
  <c r="Q11838" i="2" l="1"/>
  <c r="I11839" i="2"/>
  <c r="N11839" i="2" l="1"/>
  <c r="O11839" i="2"/>
  <c r="R11839" i="2" l="1"/>
  <c r="P11839" i="2"/>
  <c r="Q11839" i="2" l="1"/>
  <c r="I11840" i="2"/>
  <c r="N11840" i="2" l="1"/>
  <c r="O11840" i="2"/>
  <c r="R11840" i="2" s="1"/>
  <c r="P11840" i="2" l="1"/>
  <c r="Q11840" i="2" l="1"/>
  <c r="I11841" i="2"/>
  <c r="O11841" i="2" l="1"/>
  <c r="N11841" i="2"/>
  <c r="R11841" i="2" s="1"/>
  <c r="P11841" i="2" l="1"/>
  <c r="Q11841" i="2" l="1"/>
  <c r="I11842" i="2"/>
  <c r="N11842" i="2" l="1"/>
  <c r="O11842" i="2"/>
  <c r="R11842" i="2" s="1"/>
  <c r="P11842" i="2" l="1"/>
  <c r="Q11842" i="2" l="1"/>
  <c r="I11843" i="2"/>
  <c r="N11843" i="2" l="1"/>
  <c r="O11843" i="2"/>
  <c r="R11843" i="2" l="1"/>
  <c r="P11843" i="2"/>
  <c r="Q11843" i="2" l="1"/>
  <c r="I11844" i="2"/>
  <c r="N11844" i="2" l="1"/>
  <c r="O11844" i="2"/>
  <c r="R11844" i="2" l="1"/>
  <c r="P11844" i="2"/>
  <c r="Q11844" i="2" l="1"/>
  <c r="I11845" i="2"/>
  <c r="O11845" i="2" l="1"/>
  <c r="N11845" i="2"/>
  <c r="R11845" i="2" l="1"/>
  <c r="P11845" i="2"/>
  <c r="Q11845" i="2" l="1"/>
  <c r="I11846" i="2"/>
  <c r="O11846" i="2" l="1"/>
  <c r="N11846" i="2"/>
  <c r="R11846" i="2" l="1"/>
  <c r="P11846" i="2"/>
  <c r="Q11846" i="2" l="1"/>
  <c r="I11847" i="2"/>
  <c r="O11847" i="2" l="1"/>
  <c r="N11847" i="2"/>
  <c r="P11847" i="2" l="1"/>
  <c r="R11847" i="2"/>
  <c r="Q11847" i="2" l="1"/>
  <c r="I11848" i="2"/>
  <c r="N11848" i="2" l="1"/>
  <c r="O11848" i="2"/>
  <c r="P11848" i="2" l="1"/>
  <c r="R11848" i="2"/>
  <c r="Q11848" i="2" l="1"/>
  <c r="I11849" i="2"/>
  <c r="O11849" i="2" l="1"/>
  <c r="N11849" i="2"/>
  <c r="R11849" i="2" l="1"/>
  <c r="P11849" i="2"/>
  <c r="Q11849" i="2" l="1"/>
  <c r="I11850" i="2"/>
  <c r="N11850" i="2" l="1"/>
  <c r="O11850" i="2"/>
  <c r="P11850" i="2" l="1"/>
  <c r="R11850" i="2"/>
  <c r="Q11850" i="2" l="1"/>
  <c r="I11851" i="2"/>
  <c r="N11851" i="2" l="1"/>
  <c r="O11851" i="2"/>
  <c r="P11851" i="2" s="1"/>
  <c r="Q11851" i="2" s="1"/>
  <c r="I11852" i="2" l="1"/>
  <c r="R11851" i="2"/>
  <c r="N11852" i="2" l="1"/>
  <c r="O11852" i="2"/>
  <c r="R11852" i="2" s="1"/>
  <c r="P11852" i="2" l="1"/>
  <c r="Q11852" i="2" l="1"/>
  <c r="I11853" i="2"/>
  <c r="N11853" i="2" l="1"/>
  <c r="O11853" i="2"/>
  <c r="R11853" i="2" l="1"/>
  <c r="P11853" i="2"/>
  <c r="Q11853" i="2" l="1"/>
  <c r="I11854" i="2"/>
  <c r="N11854" i="2" l="1"/>
  <c r="O11854" i="2"/>
  <c r="R11854" i="2" l="1"/>
  <c r="P11854" i="2"/>
  <c r="Q11854" i="2" l="1"/>
  <c r="I11855" i="2"/>
  <c r="O11855" i="2" l="1"/>
  <c r="N11855" i="2"/>
  <c r="R11855" i="2" l="1"/>
  <c r="P11855" i="2"/>
  <c r="Q11855" i="2" l="1"/>
  <c r="I11856" i="2"/>
  <c r="O11856" i="2" l="1"/>
  <c r="N11856" i="2"/>
  <c r="P11856" i="2" l="1"/>
  <c r="R11856" i="2"/>
  <c r="Q11856" i="2" l="1"/>
  <c r="I11857" i="2"/>
  <c r="N11857" i="2" l="1"/>
  <c r="O11857" i="2"/>
  <c r="P11857" i="2" s="1"/>
  <c r="Q11857" i="2" s="1"/>
  <c r="I11858" i="2" l="1"/>
  <c r="R11857" i="2"/>
  <c r="O11858" i="2" l="1"/>
  <c r="N11858" i="2"/>
  <c r="P11858" i="2" s="1"/>
  <c r="Q11858" i="2" s="1"/>
  <c r="I11859" i="2" l="1"/>
  <c r="R11858" i="2"/>
  <c r="N11859" i="2" l="1"/>
  <c r="O11859" i="2"/>
  <c r="P11859" i="2" s="1"/>
  <c r="Q11859" i="2" s="1"/>
  <c r="I11860" i="2" l="1"/>
  <c r="R11859" i="2"/>
  <c r="N11860" i="2" l="1"/>
  <c r="O11860" i="2"/>
  <c r="P11860" i="2" l="1"/>
  <c r="R11860" i="2"/>
  <c r="Q11860" i="2" l="1"/>
  <c r="I11861" i="2"/>
  <c r="N11861" i="2" l="1"/>
  <c r="O11861" i="2"/>
  <c r="P11861" i="2" s="1"/>
  <c r="Q11861" i="2" s="1"/>
  <c r="I11862" i="2" l="1"/>
  <c r="R11861" i="2"/>
  <c r="O11862" i="2" l="1"/>
  <c r="N11862" i="2"/>
  <c r="P11862" i="2" l="1"/>
  <c r="R11862" i="2"/>
  <c r="Q11862" i="2" l="1"/>
  <c r="I11863" i="2"/>
  <c r="N11863" i="2" l="1"/>
  <c r="O11863" i="2"/>
  <c r="R11863" i="2" l="1"/>
  <c r="P11863" i="2"/>
  <c r="Q11863" i="2" l="1"/>
  <c r="I11864" i="2"/>
  <c r="O11864" i="2" l="1"/>
  <c r="N11864" i="2"/>
  <c r="P11864" i="2" l="1"/>
  <c r="R11864" i="2"/>
  <c r="Q11864" i="2" l="1"/>
  <c r="I11865" i="2"/>
  <c r="N11865" i="2" l="1"/>
  <c r="O11865" i="2"/>
  <c r="P11865" i="2" l="1"/>
  <c r="R11865" i="2"/>
  <c r="Q11865" i="2" l="1"/>
  <c r="I11866" i="2"/>
  <c r="O11866" i="2" l="1"/>
  <c r="N11866" i="2"/>
  <c r="R11866" i="2" l="1"/>
  <c r="P11866" i="2"/>
  <c r="Q11866" i="2" l="1"/>
  <c r="I11867" i="2"/>
  <c r="N11867" i="2" l="1"/>
  <c r="O11867" i="2"/>
  <c r="P11867" i="2" s="1"/>
  <c r="Q11867" i="2" s="1"/>
  <c r="I11868" i="2" l="1"/>
  <c r="R11867" i="2"/>
  <c r="O11868" i="2" l="1"/>
  <c r="N11868" i="2"/>
  <c r="R11868" i="2" l="1"/>
  <c r="P11868" i="2"/>
  <c r="Q11868" i="2" l="1"/>
  <c r="I11869" i="2"/>
  <c r="N11869" i="2" l="1"/>
  <c r="R11869" i="2" s="1"/>
  <c r="O11869" i="2"/>
  <c r="P11869" i="2" s="1"/>
  <c r="Q11869" i="2" s="1"/>
  <c r="I11870" i="2" l="1"/>
  <c r="O11870" i="2" l="1"/>
  <c r="N11870" i="2"/>
  <c r="P11870" i="2" l="1"/>
  <c r="R11870" i="2"/>
  <c r="Q11870" i="2" l="1"/>
  <c r="I11871" i="2"/>
  <c r="O11871" i="2" l="1"/>
  <c r="N11871" i="2"/>
  <c r="P11871" i="2" l="1"/>
  <c r="R11871" i="2"/>
  <c r="Q11871" i="2" l="1"/>
  <c r="I11872" i="2"/>
  <c r="N11872" i="2" l="1"/>
  <c r="O11872" i="2"/>
  <c r="P11872" i="2" l="1"/>
  <c r="R11872" i="2"/>
  <c r="Q11872" i="2" l="1"/>
  <c r="I11873" i="2"/>
  <c r="N11873" i="2" l="1"/>
  <c r="O11873" i="2"/>
  <c r="P11873" i="2" l="1"/>
  <c r="R11873" i="2"/>
  <c r="Q11873" i="2" l="1"/>
  <c r="I11874" i="2"/>
  <c r="O11874" i="2" l="1"/>
  <c r="N11874" i="2"/>
  <c r="R11874" i="2" l="1"/>
  <c r="P11874" i="2"/>
  <c r="Q11874" i="2" l="1"/>
  <c r="I11875" i="2"/>
  <c r="N11875" i="2" l="1"/>
  <c r="O11875" i="2"/>
  <c r="P11875" i="2" s="1"/>
  <c r="Q11875" i="2" s="1"/>
  <c r="I11876" i="2" l="1"/>
  <c r="R11875" i="2"/>
  <c r="O11876" i="2" l="1"/>
  <c r="N11876" i="2"/>
  <c r="P11876" i="2" l="1"/>
  <c r="R11876" i="2"/>
  <c r="Q11876" i="2" l="1"/>
  <c r="I11877" i="2"/>
  <c r="N11877" i="2" l="1"/>
  <c r="O11877" i="2"/>
  <c r="R11877" i="2" l="1"/>
  <c r="P11877" i="2"/>
  <c r="Q11877" i="2" l="1"/>
  <c r="I11878" i="2"/>
  <c r="N11878" i="2" l="1"/>
  <c r="O11878" i="2"/>
  <c r="P11878" i="2" l="1"/>
  <c r="R11878" i="2"/>
  <c r="Q11878" i="2" l="1"/>
  <c r="I11879" i="2"/>
  <c r="N11879" i="2" l="1"/>
  <c r="O11879" i="2"/>
  <c r="R11879" i="2" l="1"/>
  <c r="P11879" i="2"/>
  <c r="Q11879" i="2" l="1"/>
  <c r="I11880" i="2"/>
  <c r="O11880" i="2" l="1"/>
  <c r="N11880" i="2"/>
  <c r="P11880" i="2" s="1"/>
  <c r="Q11880" i="2" s="1"/>
  <c r="I11881" i="2" l="1"/>
  <c r="R11880" i="2"/>
  <c r="O11881" i="2" l="1"/>
  <c r="N11881" i="2"/>
  <c r="R11881" i="2" s="1"/>
  <c r="P11881" i="2" l="1"/>
  <c r="Q11881" i="2" l="1"/>
  <c r="I11882" i="2"/>
  <c r="N11882" i="2" l="1"/>
  <c r="O11882" i="2"/>
  <c r="R11882" i="2" l="1"/>
  <c r="P11882" i="2"/>
  <c r="Q11882" i="2" l="1"/>
  <c r="I11883" i="2"/>
  <c r="O11883" i="2" l="1"/>
  <c r="N11883" i="2"/>
  <c r="R11883" i="2" s="1"/>
  <c r="P11883" i="2" l="1"/>
  <c r="Q11883" i="2" l="1"/>
  <c r="I11884" i="2"/>
  <c r="O11884" i="2" l="1"/>
  <c r="N11884" i="2"/>
  <c r="R11884" i="2" s="1"/>
  <c r="P11884" i="2" l="1"/>
  <c r="Q11884" i="2" l="1"/>
  <c r="I11885" i="2"/>
  <c r="O11885" i="2" l="1"/>
  <c r="N11885" i="2"/>
  <c r="R11885" i="2" l="1"/>
  <c r="P11885" i="2"/>
  <c r="Q11885" i="2" l="1"/>
  <c r="I11886" i="2"/>
  <c r="O11886" i="2" l="1"/>
  <c r="N11886" i="2"/>
  <c r="P11886" i="2" l="1"/>
  <c r="R11886" i="2"/>
  <c r="Q11886" i="2" l="1"/>
  <c r="I11887" i="2"/>
  <c r="N11887" i="2" l="1"/>
  <c r="O11887" i="2"/>
  <c r="P11887" i="2" s="1"/>
  <c r="Q11887" i="2" s="1"/>
  <c r="I11888" i="2" l="1"/>
  <c r="R11887" i="2"/>
  <c r="N11888" i="2" l="1"/>
  <c r="O11888" i="2"/>
  <c r="P11888" i="2" l="1"/>
  <c r="R11888" i="2"/>
  <c r="Q11888" i="2" l="1"/>
  <c r="I11889" i="2"/>
  <c r="O11889" i="2" l="1"/>
  <c r="N11889" i="2"/>
  <c r="P11889" i="2" l="1"/>
  <c r="R11889" i="2"/>
  <c r="Q11889" i="2" l="1"/>
  <c r="I11890" i="2"/>
  <c r="N11890" i="2" l="1"/>
  <c r="O11890" i="2"/>
  <c r="P11890" i="2" s="1"/>
  <c r="Q11890" i="2" s="1"/>
  <c r="I11891" i="2" l="1"/>
  <c r="R11890" i="2"/>
  <c r="O11891" i="2" l="1"/>
  <c r="N11891" i="2"/>
  <c r="R11891" i="2" l="1"/>
  <c r="P11891" i="2"/>
  <c r="Q11891" i="2" l="1"/>
  <c r="I11892" i="2"/>
  <c r="O11892" i="2" l="1"/>
  <c r="N11892" i="2"/>
  <c r="P11892" i="2" l="1"/>
  <c r="R11892" i="2"/>
  <c r="Q11892" i="2" l="1"/>
  <c r="I11893" i="2"/>
  <c r="N11893" i="2" l="1"/>
  <c r="O11893" i="2"/>
  <c r="R11893" i="2" l="1"/>
  <c r="P11893" i="2"/>
  <c r="Q11893" i="2" l="1"/>
  <c r="I11894" i="2"/>
  <c r="N11894" i="2" l="1"/>
  <c r="O11894" i="2"/>
  <c r="P11894" i="2" l="1"/>
  <c r="R11894" i="2"/>
  <c r="Q11894" i="2" l="1"/>
  <c r="I11895" i="2"/>
  <c r="O11895" i="2" l="1"/>
  <c r="N11895" i="2"/>
  <c r="R11895" i="2" l="1"/>
  <c r="P11895" i="2"/>
  <c r="Q11895" i="2" l="1"/>
  <c r="I11896" i="2"/>
  <c r="O11896" i="2" l="1"/>
  <c r="N11896" i="2"/>
  <c r="P11896" i="2" l="1"/>
  <c r="R11896" i="2"/>
  <c r="Q11896" i="2" l="1"/>
  <c r="I11897" i="2"/>
  <c r="O11897" i="2" l="1"/>
  <c r="N11897" i="2"/>
  <c r="R11897" i="2" l="1"/>
  <c r="P11897" i="2"/>
  <c r="Q11897" i="2" l="1"/>
  <c r="I11898" i="2"/>
  <c r="O11898" i="2" l="1"/>
  <c r="N11898" i="2"/>
  <c r="P11898" i="2" s="1"/>
  <c r="Q11898" i="2" s="1"/>
  <c r="I11899" i="2" l="1"/>
  <c r="R11898" i="2"/>
  <c r="N11899" i="2" l="1"/>
  <c r="O11899" i="2"/>
  <c r="R11899" i="2" l="1"/>
  <c r="P11899" i="2"/>
  <c r="Q11899" i="2" l="1"/>
  <c r="I11900" i="2"/>
  <c r="O11900" i="2" l="1"/>
  <c r="N11900" i="2"/>
  <c r="P11900" i="2" s="1"/>
  <c r="Q11900" i="2" s="1"/>
  <c r="I11901" i="2" l="1"/>
  <c r="R11900" i="2"/>
  <c r="O11901" i="2" l="1"/>
  <c r="N11901" i="2"/>
  <c r="R11901" i="2" s="1"/>
  <c r="P11901" i="2" l="1"/>
  <c r="Q11901" i="2" l="1"/>
  <c r="I11902" i="2"/>
  <c r="O11902" i="2" l="1"/>
  <c r="N11902" i="2"/>
  <c r="R11902" i="2" l="1"/>
  <c r="P11902" i="2"/>
  <c r="Q11902" i="2" l="1"/>
  <c r="I11903" i="2"/>
  <c r="O11903" i="2" l="1"/>
  <c r="N11903" i="2"/>
  <c r="P11903" i="2" l="1"/>
  <c r="R11903" i="2"/>
  <c r="Q11903" i="2" l="1"/>
  <c r="I11904" i="2"/>
  <c r="O11904" i="2" l="1"/>
  <c r="N11904" i="2"/>
  <c r="R11904" i="2" l="1"/>
  <c r="P11904" i="2"/>
  <c r="Q11904" i="2" l="1"/>
  <c r="I11905" i="2"/>
  <c r="N11905" i="2" l="1"/>
  <c r="O11905" i="2"/>
  <c r="R11905" i="2" l="1"/>
  <c r="P11905" i="2"/>
  <c r="Q11905" i="2" l="1"/>
  <c r="I11906" i="2"/>
  <c r="N11906" i="2" l="1"/>
  <c r="O11906" i="2"/>
  <c r="R11906" i="2" s="1"/>
  <c r="P11906" i="2" l="1"/>
  <c r="Q11906" i="2" l="1"/>
  <c r="I11907" i="2"/>
  <c r="O11907" i="2" l="1"/>
  <c r="N11907" i="2"/>
  <c r="R11907" i="2" l="1"/>
  <c r="P11907" i="2"/>
  <c r="Q11907" i="2" l="1"/>
  <c r="I11908" i="2"/>
  <c r="O11908" i="2" l="1"/>
  <c r="N11908" i="2"/>
  <c r="P11908" i="2" s="1"/>
  <c r="Q11908" i="2" s="1"/>
  <c r="I11909" i="2" l="1"/>
  <c r="R11908" i="2"/>
  <c r="O11909" i="2" l="1"/>
  <c r="N11909" i="2"/>
  <c r="R11909" i="2" s="1"/>
  <c r="P11909" i="2" l="1"/>
  <c r="Q11909" i="2" l="1"/>
  <c r="I11910" i="2"/>
  <c r="N11910" i="2" l="1"/>
  <c r="O11910" i="2"/>
  <c r="R11910" i="2" l="1"/>
  <c r="P11910" i="2"/>
  <c r="Q11910" i="2" l="1"/>
  <c r="I11911" i="2"/>
  <c r="O11911" i="2" l="1"/>
  <c r="N11911" i="2"/>
  <c r="R11911" i="2" s="1"/>
  <c r="P11911" i="2" l="1"/>
  <c r="Q11911" i="2" l="1"/>
  <c r="I11912" i="2"/>
  <c r="O11912" i="2" l="1"/>
  <c r="N11912" i="2"/>
  <c r="R11912" i="2" s="1"/>
  <c r="P11912" i="2" l="1"/>
  <c r="Q11912" i="2" l="1"/>
  <c r="I11913" i="2"/>
  <c r="O11913" i="2" l="1"/>
  <c r="N11913" i="2"/>
  <c r="R11913" i="2" s="1"/>
  <c r="P11913" i="2" l="1"/>
  <c r="Q11913" i="2" l="1"/>
  <c r="I11914" i="2"/>
  <c r="N11914" i="2" l="1"/>
  <c r="O11914" i="2"/>
  <c r="P11914" i="2" l="1"/>
  <c r="R11914" i="2"/>
  <c r="Q11914" i="2" l="1"/>
  <c r="I11915" i="2"/>
  <c r="N11915" i="2" l="1"/>
  <c r="O11915" i="2"/>
  <c r="R11915" i="2" l="1"/>
  <c r="P11915" i="2"/>
  <c r="Q11915" i="2" l="1"/>
  <c r="I11916" i="2"/>
  <c r="O11916" i="2" l="1"/>
  <c r="N11916" i="2"/>
  <c r="P11916" i="2" l="1"/>
  <c r="R11916" i="2"/>
  <c r="Q11916" i="2" l="1"/>
  <c r="I11917" i="2"/>
  <c r="O11917" i="2" l="1"/>
  <c r="N11917" i="2"/>
  <c r="R11917" i="2" s="1"/>
  <c r="P11917" i="2" l="1"/>
  <c r="Q11917" i="2" l="1"/>
  <c r="I11918" i="2"/>
  <c r="N11918" i="2" l="1"/>
  <c r="O11918" i="2"/>
  <c r="R11918" i="2" s="1"/>
  <c r="P11918" i="2" l="1"/>
  <c r="Q11918" i="2" l="1"/>
  <c r="I11919" i="2"/>
  <c r="O11919" i="2" l="1"/>
  <c r="N11919" i="2"/>
  <c r="R11919" i="2" l="1"/>
  <c r="P11919" i="2"/>
  <c r="Q11919" i="2" l="1"/>
  <c r="I11920" i="2"/>
  <c r="O11920" i="2" l="1"/>
  <c r="N11920" i="2"/>
  <c r="R11920" i="2" l="1"/>
  <c r="P11920" i="2"/>
  <c r="Q11920" i="2" l="1"/>
  <c r="I11921" i="2"/>
  <c r="N11921" i="2" l="1"/>
  <c r="O11921" i="2"/>
  <c r="P11921" i="2" s="1"/>
  <c r="Q11921" i="2" s="1"/>
  <c r="I11922" i="2" l="1"/>
  <c r="R11921" i="2"/>
  <c r="N11922" i="2" l="1"/>
  <c r="O11922" i="2"/>
  <c r="R11922" i="2" l="1"/>
  <c r="P11922" i="2"/>
  <c r="Q11922" i="2" l="1"/>
  <c r="I11923" i="2"/>
  <c r="O11923" i="2" l="1"/>
  <c r="N11923" i="2"/>
  <c r="R11923" i="2" s="1"/>
  <c r="P11923" i="2" l="1"/>
  <c r="Q11923" i="2" l="1"/>
  <c r="I11924" i="2"/>
  <c r="O11924" i="2" l="1"/>
  <c r="N11924" i="2"/>
  <c r="P11924" i="2" s="1"/>
  <c r="Q11924" i="2" s="1"/>
  <c r="I11925" i="2" l="1"/>
  <c r="R11924" i="2"/>
  <c r="N11925" i="2" l="1"/>
  <c r="O11925" i="2"/>
  <c r="P11925" i="2" s="1"/>
  <c r="Q11925" i="2" s="1"/>
  <c r="I11926" i="2" l="1"/>
  <c r="R11925" i="2"/>
  <c r="N11926" i="2" l="1"/>
  <c r="O11926" i="2"/>
  <c r="R11926" i="2" s="1"/>
  <c r="P11926" i="2" l="1"/>
  <c r="Q11926" i="2" l="1"/>
  <c r="I11927" i="2"/>
  <c r="O11927" i="2" l="1"/>
  <c r="N11927" i="2"/>
  <c r="R11927" i="2" l="1"/>
  <c r="P11927" i="2"/>
  <c r="Q11927" i="2" l="1"/>
  <c r="I11928" i="2"/>
  <c r="N11928" i="2" l="1"/>
  <c r="O11928" i="2"/>
  <c r="R11928" i="2" s="1"/>
  <c r="P11928" i="2" l="1"/>
  <c r="Q11928" i="2" l="1"/>
  <c r="I11929" i="2"/>
  <c r="O11929" i="2" l="1"/>
  <c r="N11929" i="2"/>
  <c r="R11929" i="2" l="1"/>
  <c r="P11929" i="2"/>
  <c r="Q11929" i="2" l="1"/>
  <c r="I11930" i="2"/>
  <c r="N11930" i="2" l="1"/>
  <c r="O11930" i="2"/>
  <c r="P11930" i="2" l="1"/>
  <c r="R11930" i="2"/>
  <c r="Q11930" i="2" l="1"/>
  <c r="I11931" i="2"/>
  <c r="N11931" i="2" l="1"/>
  <c r="O11931" i="2"/>
  <c r="P11931" i="2" s="1"/>
  <c r="Q11931" i="2" s="1"/>
  <c r="I11932" i="2" l="1"/>
  <c r="R11931" i="2"/>
  <c r="N11932" i="2" l="1"/>
  <c r="O11932" i="2"/>
  <c r="R11932" i="2" l="1"/>
  <c r="P11932" i="2"/>
  <c r="Q11932" i="2" l="1"/>
  <c r="I11933" i="2"/>
  <c r="O11933" i="2" l="1"/>
  <c r="N11933" i="2"/>
  <c r="P11933" i="2" l="1"/>
  <c r="R11933" i="2"/>
  <c r="Q11933" i="2" l="1"/>
  <c r="I11934" i="2"/>
  <c r="N11934" i="2" l="1"/>
  <c r="O11934" i="2"/>
  <c r="P11934" i="2" l="1"/>
  <c r="R11934" i="2"/>
  <c r="Q11934" i="2" l="1"/>
  <c r="I11935" i="2"/>
  <c r="O11935" i="2" l="1"/>
  <c r="N11935" i="2"/>
  <c r="R11935" i="2" s="1"/>
  <c r="P11935" i="2" l="1"/>
  <c r="Q11935" i="2" l="1"/>
  <c r="I11936" i="2"/>
  <c r="O11936" i="2" l="1"/>
  <c r="N11936" i="2"/>
  <c r="R11936" i="2" s="1"/>
  <c r="P11936" i="2" l="1"/>
  <c r="Q11936" i="2" l="1"/>
  <c r="I11937" i="2"/>
  <c r="O11937" i="2" l="1"/>
  <c r="N11937" i="2"/>
  <c r="R11937" i="2" l="1"/>
  <c r="P11937" i="2"/>
  <c r="Q11937" i="2" l="1"/>
  <c r="I11938" i="2"/>
  <c r="O11938" i="2" l="1"/>
  <c r="N11938" i="2"/>
  <c r="R11938" i="2" s="1"/>
  <c r="P11938" i="2" l="1"/>
  <c r="Q11938" i="2" l="1"/>
  <c r="I11939" i="2"/>
  <c r="O11939" i="2" l="1"/>
  <c r="N11939" i="2"/>
  <c r="R11939" i="2" s="1"/>
  <c r="P11939" i="2" l="1"/>
  <c r="Q11939" i="2" l="1"/>
  <c r="I11940" i="2"/>
  <c r="N11940" i="2" l="1"/>
  <c r="O11940" i="2"/>
  <c r="P11940" i="2" l="1"/>
  <c r="R11940" i="2"/>
  <c r="Q11940" i="2" l="1"/>
  <c r="I11941" i="2"/>
  <c r="N11941" i="2" l="1"/>
  <c r="O11941" i="2"/>
  <c r="P11941" i="2" s="1"/>
  <c r="Q11941" i="2" s="1"/>
  <c r="I11942" i="2" l="1"/>
  <c r="R11941" i="2"/>
  <c r="N11942" i="2" l="1"/>
  <c r="O11942" i="2"/>
  <c r="R11942" i="2" s="1"/>
  <c r="P11942" i="2" l="1"/>
  <c r="Q11942" i="2" l="1"/>
  <c r="I11943" i="2"/>
  <c r="N11943" i="2" l="1"/>
  <c r="O11943" i="2"/>
  <c r="P11943" i="2" s="1"/>
  <c r="Q11943" i="2" s="1"/>
  <c r="I11944" i="2" l="1"/>
  <c r="R11943" i="2"/>
  <c r="O11944" i="2" l="1"/>
  <c r="N11944" i="2"/>
  <c r="R11944" i="2" s="1"/>
  <c r="P11944" i="2" l="1"/>
  <c r="Q11944" i="2" l="1"/>
  <c r="I11945" i="2"/>
  <c r="O11945" i="2" l="1"/>
  <c r="N11945" i="2"/>
  <c r="R11945" i="2" l="1"/>
  <c r="P11945" i="2"/>
  <c r="Q11945" i="2" l="1"/>
  <c r="I11946" i="2"/>
  <c r="N11946" i="2" l="1"/>
  <c r="O11946" i="2"/>
  <c r="P11946" i="2" l="1"/>
  <c r="R11946" i="2"/>
  <c r="Q11946" i="2" l="1"/>
  <c r="I11947" i="2"/>
  <c r="O11947" i="2" l="1"/>
  <c r="N11947" i="2"/>
  <c r="R11947" i="2" l="1"/>
  <c r="P11947" i="2"/>
  <c r="Q11947" i="2" l="1"/>
  <c r="I11948" i="2"/>
  <c r="O11948" i="2" l="1"/>
  <c r="N11948" i="2"/>
  <c r="R11948" i="2" s="1"/>
  <c r="P11948" i="2" l="1"/>
  <c r="Q11948" i="2" l="1"/>
  <c r="I11949" i="2"/>
  <c r="O11949" i="2" l="1"/>
  <c r="N11949" i="2"/>
  <c r="R11949" i="2" s="1"/>
  <c r="P11949" i="2" l="1"/>
  <c r="Q11949" i="2" l="1"/>
  <c r="I11950" i="2"/>
  <c r="O11950" i="2" l="1"/>
  <c r="N11950" i="2"/>
  <c r="R11950" i="2" s="1"/>
  <c r="P11950" i="2" l="1"/>
  <c r="Q11950" i="2" l="1"/>
  <c r="I11951" i="2"/>
  <c r="N11951" i="2" l="1"/>
  <c r="O11951" i="2"/>
  <c r="R11951" i="2" l="1"/>
  <c r="P11951" i="2"/>
  <c r="Q11951" i="2" l="1"/>
  <c r="I11952" i="2"/>
  <c r="O11952" i="2" l="1"/>
  <c r="N11952" i="2"/>
  <c r="P11952" i="2" l="1"/>
  <c r="R11952" i="2"/>
  <c r="Q11952" i="2" l="1"/>
  <c r="I11953" i="2"/>
  <c r="N11953" i="2" l="1"/>
  <c r="O11953" i="2"/>
  <c r="P11953" i="2" l="1"/>
  <c r="R11953" i="2"/>
  <c r="Q11953" i="2" l="1"/>
  <c r="I11954" i="2"/>
  <c r="N11954" i="2" l="1"/>
  <c r="O11954" i="2"/>
  <c r="R11954" i="2" s="1"/>
  <c r="P11954" i="2" l="1"/>
  <c r="Q11954" i="2" l="1"/>
  <c r="I11955" i="2"/>
  <c r="O11955" i="2" l="1"/>
  <c r="N11955" i="2"/>
  <c r="R11955" i="2" l="1"/>
  <c r="P11955" i="2"/>
  <c r="Q11955" i="2" l="1"/>
  <c r="I11956" i="2"/>
  <c r="N11956" i="2" l="1"/>
  <c r="O11956" i="2"/>
  <c r="P11956" i="2" l="1"/>
  <c r="R11956" i="2"/>
  <c r="Q11956" i="2" l="1"/>
  <c r="I11957" i="2"/>
  <c r="O11957" i="2" l="1"/>
  <c r="N11957" i="2"/>
  <c r="R11957" i="2" l="1"/>
  <c r="P11957" i="2"/>
  <c r="Q11957" i="2" l="1"/>
  <c r="I11958" i="2"/>
  <c r="N11958" i="2" l="1"/>
  <c r="O11958" i="2"/>
  <c r="R11958" i="2" s="1"/>
  <c r="P11958" i="2" l="1"/>
  <c r="Q11958" i="2" l="1"/>
  <c r="I11959" i="2"/>
  <c r="O11959" i="2" l="1"/>
  <c r="N11959" i="2"/>
  <c r="R11959" i="2" l="1"/>
  <c r="P11959" i="2"/>
  <c r="Q11959" i="2" l="1"/>
  <c r="I11960" i="2"/>
  <c r="O11960" i="2" l="1"/>
  <c r="N11960" i="2"/>
  <c r="P11960" i="2" l="1"/>
  <c r="R11960" i="2"/>
  <c r="Q11960" i="2" l="1"/>
  <c r="I11961" i="2"/>
  <c r="O11961" i="2" l="1"/>
  <c r="N11961" i="2"/>
  <c r="R11961" i="2" s="1"/>
  <c r="P11961" i="2" l="1"/>
  <c r="Q11961" i="2" l="1"/>
  <c r="I11962" i="2"/>
  <c r="N11962" i="2" l="1"/>
  <c r="O11962" i="2"/>
  <c r="R11962" i="2" s="1"/>
  <c r="P11962" i="2" l="1"/>
  <c r="Q11962" i="2" l="1"/>
  <c r="I11963" i="2"/>
  <c r="N11963" i="2" l="1"/>
  <c r="O11963" i="2"/>
  <c r="P11963" i="2" l="1"/>
  <c r="R11963" i="2"/>
  <c r="Q11963" i="2" l="1"/>
  <c r="I11964" i="2"/>
  <c r="N11964" i="2" l="1"/>
  <c r="O11964" i="2"/>
  <c r="P11964" i="2" l="1"/>
  <c r="R11964" i="2"/>
  <c r="Q11964" i="2" l="1"/>
  <c r="I11965" i="2"/>
  <c r="N11965" i="2" l="1"/>
  <c r="O11965" i="2"/>
  <c r="P11965" i="2" l="1"/>
  <c r="R11965" i="2"/>
  <c r="Q11965" i="2" l="1"/>
  <c r="I11966" i="2"/>
  <c r="O11966" i="2" l="1"/>
  <c r="N11966" i="2"/>
  <c r="P11966" i="2" l="1"/>
  <c r="R11966" i="2"/>
  <c r="Q11966" i="2" l="1"/>
  <c r="I11967" i="2"/>
  <c r="O11967" i="2" l="1"/>
  <c r="N11967" i="2"/>
  <c r="R11967" i="2" l="1"/>
  <c r="P11967" i="2"/>
  <c r="Q11967" i="2" l="1"/>
  <c r="I11968" i="2"/>
  <c r="N11968" i="2" l="1"/>
  <c r="O11968" i="2"/>
  <c r="P11968" i="2" l="1"/>
  <c r="R11968" i="2"/>
  <c r="Q11968" i="2" l="1"/>
  <c r="I11969" i="2"/>
  <c r="O11969" i="2" l="1"/>
  <c r="N11969" i="2"/>
  <c r="R11969" i="2" s="1"/>
  <c r="P11969" i="2" l="1"/>
  <c r="Q11969" i="2" l="1"/>
  <c r="I11970" i="2"/>
  <c r="N11970" i="2" l="1"/>
  <c r="O11970" i="2"/>
  <c r="R11970" i="2" l="1"/>
  <c r="P11970" i="2"/>
  <c r="Q11970" i="2" l="1"/>
  <c r="I11971" i="2"/>
  <c r="O11971" i="2" l="1"/>
  <c r="N11971" i="2"/>
  <c r="R11971" i="2" s="1"/>
  <c r="P11971" i="2" l="1"/>
  <c r="Q11971" i="2" l="1"/>
  <c r="I11972" i="2"/>
  <c r="O11972" i="2" l="1"/>
  <c r="N11972" i="2"/>
  <c r="P11972" i="2" l="1"/>
  <c r="R11972" i="2"/>
  <c r="Q11972" i="2" l="1"/>
  <c r="I11973" i="2"/>
  <c r="O11973" i="2" l="1"/>
  <c r="N11973" i="2"/>
  <c r="R11973" i="2" l="1"/>
  <c r="P11973" i="2"/>
  <c r="Q11973" i="2" l="1"/>
  <c r="I11974" i="2"/>
  <c r="N11974" i="2" l="1"/>
  <c r="O11974" i="2"/>
  <c r="P11974" i="2" l="1"/>
  <c r="R11974" i="2"/>
  <c r="Q11974" i="2" l="1"/>
  <c r="I11975" i="2"/>
  <c r="O11975" i="2" l="1"/>
  <c r="N11975" i="2"/>
  <c r="R11975" i="2" l="1"/>
  <c r="P11975" i="2"/>
  <c r="Q11975" i="2" l="1"/>
  <c r="I11976" i="2"/>
  <c r="N11976" i="2" l="1"/>
  <c r="O11976" i="2"/>
  <c r="R11976" i="2" s="1"/>
  <c r="P11976" i="2" l="1"/>
  <c r="Q11976" i="2" l="1"/>
  <c r="I11977" i="2"/>
  <c r="O11977" i="2" l="1"/>
  <c r="N11977" i="2"/>
  <c r="R11977" i="2" l="1"/>
  <c r="P11977" i="2"/>
  <c r="Q11977" i="2" l="1"/>
  <c r="I11978" i="2"/>
  <c r="N11978" i="2" l="1"/>
  <c r="O11978" i="2"/>
  <c r="R11978" i="2" s="1"/>
  <c r="P11978" i="2" l="1"/>
  <c r="Q11978" i="2" l="1"/>
  <c r="I11979" i="2"/>
  <c r="N11979" i="2" l="1"/>
  <c r="O11979" i="2"/>
  <c r="P11979" i="2" l="1"/>
  <c r="R11979" i="2"/>
  <c r="Q11979" i="2" l="1"/>
  <c r="I11980" i="2"/>
  <c r="O11980" i="2" l="1"/>
  <c r="N11980" i="2"/>
  <c r="P11980" i="2" l="1"/>
  <c r="R11980" i="2"/>
  <c r="Q11980" i="2" l="1"/>
  <c r="I11981" i="2"/>
  <c r="N11981" i="2" l="1"/>
  <c r="R11981" i="2" s="1"/>
  <c r="O11981" i="2"/>
  <c r="P11981" i="2" s="1"/>
  <c r="Q11981" i="2" s="1"/>
  <c r="I11982" i="2" l="1"/>
  <c r="N11982" i="2" l="1"/>
  <c r="O11982" i="2"/>
  <c r="R11982" i="2" s="1"/>
  <c r="P11982" i="2" l="1"/>
  <c r="Q11982" i="2" l="1"/>
  <c r="I11983" i="2"/>
  <c r="N11983" i="2" l="1"/>
  <c r="O11983" i="2"/>
  <c r="R11983" i="2" l="1"/>
  <c r="P11983" i="2"/>
  <c r="Q11983" i="2" l="1"/>
  <c r="I11984" i="2"/>
  <c r="O11984" i="2" l="1"/>
  <c r="N11984" i="2"/>
  <c r="P11984" i="2" l="1"/>
  <c r="R11984" i="2"/>
  <c r="Q11984" i="2" l="1"/>
  <c r="I11985" i="2"/>
  <c r="N11985" i="2" l="1"/>
  <c r="O11985" i="2"/>
  <c r="R11985" i="2" l="1"/>
  <c r="P11985" i="2"/>
  <c r="Q11985" i="2" l="1"/>
  <c r="I11986" i="2"/>
  <c r="N11986" i="2" l="1"/>
  <c r="O11986" i="2"/>
  <c r="R11986" i="2" l="1"/>
  <c r="P11986" i="2"/>
  <c r="Q11986" i="2" l="1"/>
  <c r="I11987" i="2"/>
  <c r="O11987" i="2" l="1"/>
  <c r="N11987" i="2"/>
  <c r="R11987" i="2" s="1"/>
  <c r="P11987" i="2" l="1"/>
  <c r="Q11987" i="2" l="1"/>
  <c r="I11988" i="2"/>
  <c r="N11988" i="2" l="1"/>
  <c r="O11988" i="2"/>
  <c r="R11988" i="2" s="1"/>
  <c r="P11988" i="2" l="1"/>
  <c r="Q11988" i="2" l="1"/>
  <c r="I11989" i="2"/>
  <c r="O11989" i="2" l="1"/>
  <c r="N11989" i="2"/>
  <c r="R11989" i="2" s="1"/>
  <c r="P11989" i="2" l="1"/>
  <c r="Q11989" i="2" l="1"/>
  <c r="I11990" i="2"/>
  <c r="O11990" i="2" l="1"/>
  <c r="N11990" i="2"/>
  <c r="P11990" i="2" l="1"/>
  <c r="R11990" i="2"/>
  <c r="Q11990" i="2" l="1"/>
  <c r="I11991" i="2"/>
  <c r="N11991" i="2" l="1"/>
  <c r="O11991" i="2"/>
  <c r="R11991" i="2" l="1"/>
  <c r="P11991" i="2"/>
  <c r="Q11991" i="2" l="1"/>
  <c r="I11992" i="2"/>
  <c r="N11992" i="2" l="1"/>
  <c r="O11992" i="2"/>
  <c r="R11992" i="2" l="1"/>
  <c r="P11992" i="2"/>
  <c r="Q11992" i="2" l="1"/>
  <c r="I11993" i="2"/>
  <c r="O11993" i="2" l="1"/>
  <c r="N11993" i="2"/>
  <c r="R11993" i="2" s="1"/>
  <c r="P11993" i="2" l="1"/>
  <c r="Q11993" i="2" l="1"/>
  <c r="I11994" i="2"/>
  <c r="O11994" i="2" l="1"/>
  <c r="N11994" i="2"/>
  <c r="R11994" i="2" l="1"/>
  <c r="P11994" i="2"/>
  <c r="Q11994" i="2" l="1"/>
  <c r="I11995" i="2"/>
  <c r="O11995" i="2" l="1"/>
  <c r="N11995" i="2"/>
  <c r="R11995" i="2" l="1"/>
  <c r="P11995" i="2"/>
  <c r="Q11995" i="2" l="1"/>
  <c r="I11996" i="2"/>
  <c r="O11996" i="2" l="1"/>
  <c r="N11996" i="2"/>
  <c r="P11996" i="2" l="1"/>
  <c r="R11996" i="2"/>
  <c r="Q11996" i="2" l="1"/>
  <c r="I11997" i="2"/>
  <c r="N11997" i="2" l="1"/>
  <c r="O11997" i="2"/>
  <c r="P11997" i="2" s="1"/>
  <c r="Q11997" i="2" s="1"/>
  <c r="I11998" i="2" l="1"/>
  <c r="R11997" i="2"/>
  <c r="N11998" i="2" l="1"/>
  <c r="O11998" i="2"/>
  <c r="P11998" i="2" l="1"/>
  <c r="R11998" i="2"/>
  <c r="Q11998" i="2" l="1"/>
  <c r="I11999" i="2"/>
  <c r="O11999" i="2" l="1"/>
  <c r="N11999" i="2"/>
  <c r="R11999" i="2" l="1"/>
  <c r="P11999" i="2"/>
  <c r="Q11999" i="2" l="1"/>
  <c r="I12000" i="2"/>
  <c r="O12000" i="2" l="1"/>
  <c r="N12000" i="2"/>
  <c r="P12000" i="2" l="1"/>
  <c r="R12000" i="2"/>
  <c r="Q12000" i="2" l="1"/>
  <c r="I12001" i="2"/>
  <c r="N12001" i="2" l="1"/>
  <c r="O12001" i="2" l="1"/>
  <c r="P12001" i="2" s="1"/>
  <c r="Q12001" i="2" l="1"/>
  <c r="I12002" i="2"/>
  <c r="R12001" i="2"/>
  <c r="N12002" i="2" l="1"/>
  <c r="O12002" i="2"/>
  <c r="P12002" i="2" l="1"/>
  <c r="R12002" i="2"/>
  <c r="Q12002" i="2" l="1"/>
  <c r="I12003" i="2"/>
  <c r="N12003" i="2" l="1"/>
  <c r="O12003" i="2"/>
  <c r="P12003" i="2" l="1"/>
  <c r="R12003" i="2"/>
  <c r="Q12003" i="2" l="1"/>
  <c r="I12004" i="2"/>
  <c r="O12004" i="2" l="1"/>
  <c r="N12004" i="2"/>
  <c r="P12004" i="2" l="1"/>
  <c r="R12004" i="2"/>
  <c r="Q12004" i="2" l="1"/>
  <c r="I12005" i="2"/>
  <c r="O12005" i="2" l="1"/>
  <c r="N12005" i="2"/>
  <c r="R12005" i="2" l="1"/>
  <c r="P12005" i="2"/>
  <c r="Q12005" i="2" l="1"/>
  <c r="I12006" i="2"/>
  <c r="N12006" i="2" l="1"/>
  <c r="O12006" i="2"/>
  <c r="R12006" i="2" s="1"/>
  <c r="P12006" i="2" l="1"/>
  <c r="Q12006" i="2" l="1"/>
  <c r="I12007" i="2"/>
  <c r="N12007" i="2" l="1"/>
  <c r="O12007" i="2"/>
  <c r="R12007" i="2" l="1"/>
  <c r="P12007" i="2"/>
  <c r="Q12007" i="2" l="1"/>
  <c r="I12008" i="2"/>
  <c r="N12008" i="2" l="1"/>
  <c r="O12008" i="2"/>
  <c r="P12008" i="2" l="1"/>
  <c r="R12008" i="2"/>
  <c r="Q12008" i="2" l="1"/>
  <c r="I12009" i="2"/>
  <c r="O12009" i="2" l="1"/>
  <c r="N12009" i="2"/>
  <c r="R12009" i="2" l="1"/>
  <c r="P12009" i="2"/>
  <c r="Q12009" i="2" l="1"/>
  <c r="I12010" i="2"/>
  <c r="N12010" i="2" l="1"/>
  <c r="O12010" i="2"/>
  <c r="R12010" i="2" s="1"/>
  <c r="P12010" i="2" l="1"/>
  <c r="Q12010" i="2" l="1"/>
  <c r="I12011" i="2"/>
  <c r="N12011" i="2" l="1"/>
  <c r="R12011" i="2" s="1"/>
  <c r="O12011" i="2"/>
  <c r="P12011" i="2" l="1"/>
  <c r="Q12011" i="2" l="1"/>
  <c r="I12012" i="2"/>
  <c r="N12012" i="2" l="1"/>
  <c r="O12012" i="2"/>
  <c r="R12012" i="2" s="1"/>
  <c r="P12012" i="2" l="1"/>
  <c r="Q12012" i="2" l="1"/>
  <c r="I12013" i="2"/>
  <c r="O12013" i="2" l="1"/>
  <c r="N12013" i="2"/>
  <c r="R12013" i="2" l="1"/>
  <c r="P12013" i="2"/>
  <c r="Q12013" i="2" l="1"/>
  <c r="I12014" i="2"/>
  <c r="O12014" i="2" l="1"/>
  <c r="N12014" i="2"/>
  <c r="R12014" i="2" l="1"/>
  <c r="P12014" i="2"/>
  <c r="Q12014" i="2" l="1"/>
  <c r="I12015" i="2"/>
  <c r="N12015" i="2" l="1"/>
  <c r="O12015" i="2"/>
  <c r="R12015" i="2" l="1"/>
  <c r="P12015" i="2"/>
  <c r="Q12015" i="2" l="1"/>
  <c r="I12016" i="2"/>
  <c r="O12016" i="2" l="1"/>
  <c r="N12016" i="2"/>
  <c r="P12016" i="2" l="1"/>
  <c r="R12016" i="2"/>
  <c r="Q12016" i="2" l="1"/>
  <c r="I12017" i="2"/>
  <c r="N12017" i="2" l="1"/>
  <c r="O12017" i="2"/>
  <c r="R12017" i="2" l="1"/>
  <c r="P12017" i="2"/>
  <c r="Q12017" i="2" l="1"/>
  <c r="I12018" i="2"/>
  <c r="N12018" i="2" l="1"/>
  <c r="O12018" i="2"/>
  <c r="P12018" i="2" l="1"/>
  <c r="R12018" i="2"/>
  <c r="Q12018" i="2" l="1"/>
  <c r="I12019" i="2"/>
  <c r="O12019" i="2" l="1"/>
  <c r="N12019" i="2"/>
  <c r="R12019" i="2" l="1"/>
  <c r="P12019" i="2"/>
  <c r="Q12019" i="2" l="1"/>
  <c r="I12020" i="2"/>
  <c r="N12020" i="2" l="1"/>
  <c r="O12020" i="2"/>
  <c r="P12020" i="2" s="1"/>
  <c r="Q12020" i="2" s="1"/>
  <c r="I12021" i="2" l="1"/>
  <c r="R12020" i="2"/>
  <c r="N12021" i="2" l="1"/>
  <c r="R12021" i="2" s="1"/>
  <c r="O12021" i="2"/>
  <c r="P12021" i="2" s="1"/>
  <c r="Q12021" i="2" s="1"/>
  <c r="I12022" i="2" l="1"/>
  <c r="N12022" i="2" l="1"/>
  <c r="O12022" i="2"/>
  <c r="R12022" i="2" s="1"/>
  <c r="P12022" i="2" l="1"/>
  <c r="Q12022" i="2" l="1"/>
  <c r="I12023" i="2"/>
  <c r="N12023" i="2" l="1"/>
  <c r="O12023" i="2"/>
  <c r="P12023" i="2" s="1"/>
  <c r="Q12023" i="2" s="1"/>
  <c r="I12024" i="2" l="1"/>
  <c r="R12023" i="2"/>
  <c r="O12024" i="2" l="1"/>
  <c r="N12024" i="2"/>
  <c r="P12024" i="2" l="1"/>
  <c r="R12024" i="2"/>
  <c r="Q12024" i="2" l="1"/>
  <c r="I12025" i="2"/>
  <c r="N12025" i="2" l="1"/>
  <c r="O12025" i="2"/>
  <c r="R12025" i="2" l="1"/>
  <c r="P12025" i="2"/>
  <c r="Q12025" i="2" l="1"/>
  <c r="I12026" i="2"/>
  <c r="O12026" i="2" l="1"/>
  <c r="N12026" i="2"/>
  <c r="R12026" i="2" l="1"/>
  <c r="P12026" i="2"/>
  <c r="Q12026" i="2" l="1"/>
  <c r="I12027" i="2"/>
  <c r="N12027" i="2" l="1"/>
  <c r="O12027" i="2"/>
  <c r="P12027" i="2" l="1"/>
  <c r="R12027" i="2"/>
  <c r="Q12027" i="2" l="1"/>
  <c r="I12028" i="2"/>
  <c r="O12028" i="2" l="1"/>
  <c r="N12028" i="2"/>
  <c r="R12028" i="2" l="1"/>
  <c r="P12028" i="2"/>
  <c r="Q12028" i="2" l="1"/>
  <c r="I12029" i="2"/>
  <c r="O12029" i="2" l="1"/>
  <c r="N12029" i="2"/>
  <c r="P12029" i="2" l="1"/>
  <c r="R12029" i="2"/>
  <c r="Q12029" i="2" l="1"/>
  <c r="I12030" i="2"/>
  <c r="N12030" i="2" l="1"/>
  <c r="O12030" i="2"/>
  <c r="P12030" i="2" l="1"/>
  <c r="R12030" i="2"/>
  <c r="Q12030" i="2" l="1"/>
  <c r="I12031" i="2"/>
  <c r="N12031" i="2" l="1"/>
  <c r="O12031" i="2"/>
  <c r="R12031" i="2" l="1"/>
  <c r="P12031" i="2"/>
  <c r="Q12031" i="2" l="1"/>
  <c r="I12032" i="2"/>
  <c r="N12032" i="2" l="1"/>
  <c r="O12032" i="2" l="1"/>
  <c r="R12032" i="2" s="1"/>
  <c r="P12032" i="2" l="1"/>
  <c r="Q12032" i="2" l="1"/>
  <c r="I12033" i="2"/>
  <c r="N12033" i="2" l="1"/>
  <c r="O12033" i="2" l="1"/>
  <c r="P12033" i="2" s="1"/>
  <c r="Q12033" i="2" l="1"/>
  <c r="I12034" i="2"/>
  <c r="R12033" i="2"/>
  <c r="N12034" i="2" l="1"/>
  <c r="O12034" i="2"/>
  <c r="R12034" i="2" l="1"/>
  <c r="P12034" i="2"/>
  <c r="Q12034" i="2" l="1"/>
  <c r="I12035" i="2"/>
  <c r="N12035" i="2" l="1"/>
  <c r="O12035" i="2"/>
  <c r="P12035" i="2" s="1"/>
  <c r="Q12035" i="2" s="1"/>
  <c r="I12036" i="2" l="1"/>
  <c r="R12035" i="2"/>
  <c r="O12036" i="2" l="1"/>
  <c r="N12036" i="2"/>
  <c r="P12036" i="2" s="1"/>
  <c r="Q12036" i="2" s="1"/>
  <c r="I12037" i="2" l="1"/>
  <c r="R12036" i="2"/>
  <c r="N12037" i="2" l="1"/>
  <c r="O12037" i="2"/>
  <c r="R12037" i="2" l="1"/>
  <c r="P12037" i="2"/>
  <c r="Q12037" i="2" l="1"/>
  <c r="I12038" i="2"/>
  <c r="O12038" i="2" l="1"/>
  <c r="N12038" i="2"/>
  <c r="P12038" i="2" s="1"/>
  <c r="Q12038" i="2" s="1"/>
  <c r="I12039" i="2" l="1"/>
  <c r="R12038" i="2"/>
  <c r="N12039" i="2" l="1"/>
  <c r="O12039" i="2"/>
  <c r="R12039" i="2" l="1"/>
  <c r="P12039" i="2"/>
  <c r="Q12039" i="2" l="1"/>
  <c r="I12040" i="2"/>
  <c r="N12040" i="2" l="1"/>
  <c r="O12040" i="2"/>
  <c r="P12040" i="2" l="1"/>
  <c r="R12040" i="2"/>
  <c r="Q12040" i="2" l="1"/>
  <c r="I12041" i="2"/>
  <c r="O12041" i="2" l="1"/>
  <c r="N12041" i="2"/>
  <c r="R12041" i="2" l="1"/>
  <c r="P12041" i="2"/>
  <c r="Q12041" i="2" l="1"/>
  <c r="I12042" i="2"/>
  <c r="N12042" i="2" l="1"/>
  <c r="O12042" i="2"/>
  <c r="R12042" i="2" l="1"/>
  <c r="P12042" i="2"/>
  <c r="Q12042" i="2" l="1"/>
  <c r="I12043" i="2"/>
  <c r="N12043" i="2" l="1"/>
  <c r="O12043" i="2"/>
  <c r="P12043" i="2" s="1"/>
  <c r="Q12043" i="2" s="1"/>
  <c r="I12044" i="2" l="1"/>
  <c r="R12043" i="2"/>
  <c r="O12044" i="2" l="1"/>
  <c r="N12044" i="2"/>
  <c r="P12044" i="2" l="1"/>
  <c r="R12044" i="2"/>
  <c r="Q12044" i="2" l="1"/>
  <c r="I12045" i="2"/>
  <c r="O12045" i="2" l="1"/>
  <c r="N12045" i="2"/>
  <c r="P12045" i="2" l="1"/>
  <c r="R12045" i="2"/>
  <c r="Q12045" i="2" l="1"/>
  <c r="I12046" i="2"/>
  <c r="N12046" i="2" l="1"/>
  <c r="O12046" i="2"/>
  <c r="R12046" i="2" l="1"/>
  <c r="P12046" i="2"/>
  <c r="Q12046" i="2" l="1"/>
  <c r="I12047" i="2"/>
  <c r="O12047" i="2" l="1"/>
  <c r="N12047" i="2"/>
  <c r="R12047" i="2" s="1"/>
  <c r="P12047" i="2" l="1"/>
  <c r="Q12047" i="2" l="1"/>
  <c r="I12048" i="2"/>
  <c r="O12048" i="2" l="1"/>
  <c r="N12048" i="2"/>
  <c r="P12048" i="2" l="1"/>
  <c r="R12048" i="2"/>
  <c r="Q12048" i="2" l="1"/>
  <c r="I12049" i="2"/>
  <c r="O12049" i="2" l="1"/>
  <c r="N12049" i="2"/>
  <c r="R12049" i="2" l="1"/>
  <c r="P12049" i="2"/>
  <c r="Q12049" i="2" l="1"/>
  <c r="I12050" i="2"/>
  <c r="N12050" i="2" l="1"/>
  <c r="O12050" i="2"/>
  <c r="R12050" i="2" s="1"/>
  <c r="P12050" i="2" l="1"/>
  <c r="Q12050" i="2" l="1"/>
  <c r="I12051" i="2"/>
  <c r="N12051" i="2" l="1"/>
  <c r="O12051" i="2"/>
  <c r="P12051" i="2" s="1"/>
  <c r="Q12051" i="2" s="1"/>
  <c r="I12052" i="2" l="1"/>
  <c r="R12051" i="2"/>
  <c r="O12052" i="2" l="1"/>
  <c r="N12052" i="2"/>
  <c r="P12052" i="2" s="1"/>
  <c r="Q12052" i="2" s="1"/>
  <c r="R12052" i="2" l="1"/>
  <c r="I12053" i="2"/>
  <c r="N12053" i="2" l="1"/>
  <c r="O12053" i="2"/>
  <c r="R12053" i="2" l="1"/>
  <c r="P12053" i="2"/>
  <c r="Q12053" i="2" l="1"/>
  <c r="I12054" i="2"/>
  <c r="O12054" i="2" l="1"/>
  <c r="N12054" i="2"/>
  <c r="P12054" i="2" s="1"/>
  <c r="Q12054" i="2" s="1"/>
  <c r="I12055" i="2" l="1"/>
  <c r="R12054" i="2"/>
  <c r="O12055" i="2" l="1"/>
  <c r="N12055" i="2"/>
  <c r="R12055" i="2" s="1"/>
  <c r="P12055" i="2" l="1"/>
  <c r="Q12055" i="2" l="1"/>
  <c r="I12056" i="2"/>
  <c r="N12056" i="2" l="1"/>
  <c r="O12056" i="2"/>
  <c r="P12056" i="2" l="1"/>
  <c r="R12056" i="2"/>
  <c r="Q12056" i="2" l="1"/>
  <c r="I12057" i="2"/>
  <c r="O12057" i="2" l="1"/>
  <c r="N12057" i="2"/>
  <c r="R12057" i="2" s="1"/>
  <c r="P12057" i="2" l="1"/>
  <c r="Q12057" i="2" l="1"/>
  <c r="I12058" i="2"/>
  <c r="N12058" i="2" l="1"/>
  <c r="O12058" i="2"/>
  <c r="R12058" i="2" s="1"/>
  <c r="P12058" i="2" l="1"/>
  <c r="Q12058" i="2" l="1"/>
  <c r="I12059" i="2"/>
  <c r="N12059" i="2" l="1"/>
  <c r="O12059" i="2"/>
  <c r="R12059" i="2" l="1"/>
  <c r="P12059" i="2"/>
  <c r="Q12059" i="2" l="1"/>
  <c r="I12060" i="2"/>
  <c r="O12060" i="2" l="1"/>
  <c r="N12060" i="2"/>
  <c r="P12060" i="2" s="1"/>
  <c r="Q12060" i="2" s="1"/>
  <c r="I12061" i="2" l="1"/>
  <c r="R12060" i="2"/>
  <c r="N12061" i="2" l="1"/>
  <c r="O12061" i="2"/>
  <c r="P12061" i="2" l="1"/>
  <c r="R12061" i="2"/>
  <c r="Q12061" i="2" l="1"/>
  <c r="I12062" i="2"/>
  <c r="O12062" i="2" l="1"/>
  <c r="N12062" i="2"/>
  <c r="R12062" i="2" l="1"/>
  <c r="P12062" i="2"/>
  <c r="Q12062" i="2" l="1"/>
  <c r="I12063" i="2"/>
  <c r="N12063" i="2" l="1"/>
  <c r="O12063" i="2"/>
  <c r="P12063" i="2" s="1"/>
  <c r="Q12063" i="2" s="1"/>
  <c r="I12064" i="2" l="1"/>
  <c r="R12063" i="2"/>
  <c r="O12064" i="2" l="1"/>
  <c r="N12064" i="2"/>
  <c r="P12064" i="2" l="1"/>
  <c r="R12064" i="2"/>
  <c r="Q12064" i="2" l="1"/>
  <c r="I12065" i="2"/>
  <c r="O12065" i="2" l="1"/>
  <c r="N12065" i="2"/>
  <c r="P12065" i="2" l="1"/>
  <c r="R12065" i="2"/>
  <c r="Q12065" i="2" l="1"/>
  <c r="I12066" i="2"/>
  <c r="O12066" i="2" l="1"/>
  <c r="N12066" i="2"/>
  <c r="R12066" i="2" l="1"/>
  <c r="P12066" i="2"/>
  <c r="Q12066" i="2" l="1"/>
  <c r="I12067" i="2"/>
  <c r="O12067" i="2" l="1"/>
  <c r="N12067" i="2"/>
  <c r="R12067" i="2" l="1"/>
  <c r="P12067" i="2"/>
  <c r="Q12067" i="2" l="1"/>
  <c r="I12068" i="2"/>
  <c r="N12068" i="2" l="1"/>
  <c r="O12068" i="2"/>
  <c r="R12068" i="2" l="1"/>
  <c r="P12068" i="2"/>
  <c r="Q12068" i="2" l="1"/>
  <c r="I12069" i="2"/>
  <c r="O12069" i="2" l="1"/>
  <c r="N12069" i="2"/>
  <c r="P12069" i="2" l="1"/>
  <c r="R12069" i="2"/>
  <c r="Q12069" i="2" l="1"/>
  <c r="I12070" i="2"/>
  <c r="O12070" i="2" l="1"/>
  <c r="N12070" i="2"/>
  <c r="P12070" i="2" l="1"/>
  <c r="R12070" i="2"/>
  <c r="Q12070" i="2" l="1"/>
  <c r="I12071" i="2"/>
  <c r="N12071" i="2" l="1"/>
  <c r="R12071" i="2" s="1"/>
  <c r="O12071" i="2"/>
  <c r="P12071" i="2" s="1"/>
  <c r="Q12071" i="2" s="1"/>
  <c r="I12072" i="2" l="1"/>
  <c r="N12072" i="2" l="1"/>
  <c r="O12072" i="2"/>
  <c r="P12072" i="2" l="1"/>
  <c r="R12072" i="2"/>
  <c r="Q12072" i="2" l="1"/>
  <c r="I12073" i="2"/>
  <c r="N12073" i="2" l="1"/>
  <c r="O12073" i="2"/>
  <c r="R12073" i="2" l="1"/>
  <c r="P12073" i="2"/>
  <c r="Q12073" i="2" l="1"/>
  <c r="I12074" i="2"/>
  <c r="N12074" i="2" l="1"/>
  <c r="O12074" i="2"/>
  <c r="R12074" i="2" l="1"/>
  <c r="P12074" i="2"/>
  <c r="Q12074" i="2" l="1"/>
  <c r="I12075" i="2"/>
  <c r="O12075" i="2" l="1"/>
  <c r="N12075" i="2"/>
  <c r="R12075" i="2" l="1"/>
  <c r="P12075" i="2"/>
  <c r="Q12075" i="2" l="1"/>
  <c r="I12076" i="2"/>
  <c r="N12076" i="2" l="1"/>
  <c r="O12076" i="2"/>
  <c r="R12076" i="2" s="1"/>
  <c r="P12076" i="2" l="1"/>
  <c r="Q12076" i="2" l="1"/>
  <c r="I12077" i="2"/>
  <c r="O12077" i="2" l="1"/>
  <c r="N12077" i="2"/>
  <c r="R12077" i="2" l="1"/>
  <c r="P12077" i="2"/>
  <c r="Q12077" i="2" l="1"/>
  <c r="I12078" i="2"/>
  <c r="O12078" i="2" l="1"/>
  <c r="N12078" i="2"/>
  <c r="P12078" i="2" l="1"/>
  <c r="R12078" i="2"/>
  <c r="Q12078" i="2" l="1"/>
  <c r="I12079" i="2"/>
  <c r="O12079" i="2" l="1"/>
  <c r="N12079" i="2"/>
  <c r="R12079" i="2" s="1"/>
  <c r="P12079" i="2" l="1"/>
  <c r="Q12079" i="2" l="1"/>
  <c r="I12080" i="2"/>
  <c r="O12080" i="2" l="1"/>
  <c r="N12080" i="2"/>
  <c r="R12080" i="2" l="1"/>
  <c r="P12080" i="2"/>
  <c r="Q12080" i="2" l="1"/>
  <c r="I12081" i="2"/>
  <c r="O12081" i="2" l="1"/>
  <c r="N12081" i="2"/>
  <c r="R12081" i="2" l="1"/>
  <c r="P12081" i="2"/>
  <c r="Q12081" i="2" l="1"/>
  <c r="I12082" i="2"/>
  <c r="N12082" i="2" l="1"/>
  <c r="O12082" i="2"/>
  <c r="R12082" i="2" l="1"/>
  <c r="P12082" i="2"/>
  <c r="Q12082" i="2" l="1"/>
  <c r="I12083" i="2"/>
  <c r="N12083" i="2" l="1"/>
  <c r="O12083" i="2"/>
  <c r="R12083" i="2" l="1"/>
  <c r="P12083" i="2"/>
  <c r="Q12083" i="2" l="1"/>
  <c r="I12084" i="2"/>
  <c r="O12084" i="2" l="1"/>
  <c r="N12084" i="2"/>
  <c r="P12084" i="2" s="1"/>
  <c r="Q12084" i="2" s="1"/>
  <c r="I12085" i="2" l="1"/>
  <c r="R12084" i="2"/>
  <c r="N12085" i="2" l="1"/>
  <c r="O12085" i="2"/>
  <c r="R12085" i="2" l="1"/>
  <c r="P12085" i="2"/>
  <c r="Q12085" i="2" l="1"/>
  <c r="I12086" i="2"/>
  <c r="N12086" i="2" l="1"/>
  <c r="O12086" i="2"/>
  <c r="P12086" i="2" l="1"/>
  <c r="R12086" i="2"/>
  <c r="Q12086" i="2" l="1"/>
  <c r="I12087" i="2"/>
  <c r="N12087" i="2" l="1"/>
  <c r="O12087" i="2"/>
  <c r="R12087" i="2" l="1"/>
  <c r="P12087" i="2"/>
  <c r="Q12087" i="2" l="1"/>
  <c r="I12088" i="2"/>
  <c r="O12088" i="2" l="1"/>
  <c r="N12088" i="2"/>
  <c r="P12088" i="2" l="1"/>
  <c r="R12088" i="2"/>
  <c r="Q12088" i="2" l="1"/>
  <c r="I12089" i="2"/>
  <c r="N12089" i="2" l="1"/>
  <c r="O12089" i="2"/>
  <c r="P12089" i="2" s="1"/>
  <c r="Q12089" i="2" s="1"/>
  <c r="I12090" i="2" l="1"/>
  <c r="R12089" i="2"/>
  <c r="N12090" i="2" l="1"/>
  <c r="O12090" i="2"/>
  <c r="P12090" i="2" l="1"/>
  <c r="R12090" i="2"/>
  <c r="Q12090" i="2" l="1"/>
  <c r="I12091" i="2"/>
  <c r="N12091" i="2" l="1"/>
  <c r="O12091" i="2"/>
  <c r="R12091" i="2" l="1"/>
  <c r="P12091" i="2"/>
  <c r="Q12091" i="2" l="1"/>
  <c r="I12092" i="2"/>
  <c r="N12092" i="2" l="1"/>
  <c r="O12092" i="2"/>
  <c r="P12092" i="2" l="1"/>
  <c r="R12092" i="2"/>
  <c r="Q12092" i="2" l="1"/>
  <c r="I12093" i="2"/>
  <c r="O12093" i="2" l="1"/>
  <c r="N12093" i="2"/>
  <c r="R12093" i="2" l="1"/>
  <c r="P12093" i="2"/>
  <c r="Q12093" i="2" l="1"/>
  <c r="I12094" i="2"/>
  <c r="N12094" i="2" l="1"/>
  <c r="O12094" i="2"/>
  <c r="P12094" i="2" l="1"/>
  <c r="R12094" i="2"/>
  <c r="Q12094" i="2" l="1"/>
  <c r="I12095" i="2"/>
  <c r="N12095" i="2" l="1"/>
  <c r="O12095" i="2"/>
  <c r="R12095" i="2" l="1"/>
  <c r="P12095" i="2"/>
  <c r="Q12095" i="2" l="1"/>
  <c r="I12096" i="2"/>
  <c r="N12096" i="2" l="1"/>
  <c r="O12096" i="2"/>
  <c r="P12096" i="2" l="1"/>
  <c r="R12096" i="2"/>
  <c r="Q12096" i="2" l="1"/>
  <c r="I12097" i="2"/>
  <c r="O12097" i="2" l="1"/>
  <c r="N12097" i="2"/>
  <c r="R12097" i="2" l="1"/>
  <c r="P12097" i="2"/>
  <c r="Q12097" i="2" l="1"/>
  <c r="I12098" i="2"/>
  <c r="N12098" i="2" l="1"/>
  <c r="O12098" i="2"/>
  <c r="R12098" i="2" l="1"/>
  <c r="P12098" i="2"/>
  <c r="Q12098" i="2" l="1"/>
  <c r="I12099" i="2"/>
  <c r="O12099" i="2" l="1"/>
  <c r="I12100" i="2"/>
  <c r="N12099" i="2"/>
  <c r="O12100" i="2" l="1"/>
  <c r="N12100" i="2"/>
  <c r="P12099" i="2"/>
  <c r="Q12099" i="2" s="1"/>
  <c r="R12099" i="2"/>
  <c r="P12100" i="2" l="1"/>
  <c r="R12100" i="2"/>
  <c r="Q12100" i="2" l="1"/>
  <c r="I12101" i="2"/>
  <c r="N12101" i="2" l="1"/>
  <c r="O12101" i="2"/>
  <c r="P12101" i="2" s="1"/>
  <c r="Q12101" i="2" s="1"/>
  <c r="I12102" i="2" l="1"/>
  <c r="R12101" i="2"/>
  <c r="N12102" i="2" l="1"/>
  <c r="O12102" i="2"/>
  <c r="P12102" i="2" l="1"/>
  <c r="R12102" i="2"/>
  <c r="Q12102" i="2" l="1"/>
  <c r="I12103" i="2"/>
  <c r="N12103" i="2" l="1"/>
  <c r="O12103" i="2"/>
  <c r="P12103" i="2" s="1"/>
  <c r="Q12103" i="2" s="1"/>
  <c r="I12104" i="2" l="1"/>
  <c r="R12103" i="2"/>
  <c r="N12104" i="2" l="1"/>
  <c r="O12104" i="2"/>
  <c r="R12104" i="2" s="1"/>
  <c r="P12104" i="2" l="1"/>
  <c r="Q12104" i="2" l="1"/>
  <c r="I12105" i="2"/>
  <c r="O12105" i="2" l="1"/>
  <c r="N12105" i="2"/>
  <c r="R12105" i="2" l="1"/>
  <c r="P12105" i="2"/>
  <c r="Q12105" i="2" l="1"/>
  <c r="I12106" i="2"/>
  <c r="O12106" i="2" l="1"/>
  <c r="N12106" i="2"/>
  <c r="R12106" i="2" l="1"/>
  <c r="P12106" i="2"/>
  <c r="Q12106" i="2" l="1"/>
  <c r="I12107" i="2"/>
  <c r="O12107" i="2" l="1"/>
  <c r="N12107" i="2"/>
  <c r="R12107" i="2" l="1"/>
  <c r="P12107" i="2"/>
  <c r="Q12107" i="2" l="1"/>
  <c r="I12108" i="2"/>
  <c r="N12108" i="2" l="1"/>
  <c r="O12108" i="2"/>
  <c r="P12108" i="2" l="1"/>
  <c r="R12108" i="2"/>
  <c r="Q12108" i="2" l="1"/>
  <c r="I12109" i="2"/>
  <c r="O12109" i="2" l="1"/>
  <c r="N12109" i="2"/>
  <c r="R12109" i="2" l="1"/>
  <c r="P12109" i="2"/>
  <c r="Q12109" i="2" l="1"/>
  <c r="I12110" i="2"/>
  <c r="N12110" i="2" l="1"/>
  <c r="O12110" i="2"/>
  <c r="P12110" i="2" l="1"/>
  <c r="R12110" i="2"/>
  <c r="Q12110" i="2" l="1"/>
  <c r="I12111" i="2"/>
  <c r="O12111" i="2" l="1"/>
  <c r="N12111" i="2"/>
  <c r="R12111" i="2" s="1"/>
  <c r="P12111" i="2" l="1"/>
  <c r="Q12111" i="2" l="1"/>
  <c r="I12112" i="2"/>
  <c r="O12112" i="2" l="1"/>
  <c r="N12112" i="2"/>
  <c r="P12112" i="2" l="1"/>
  <c r="R12112" i="2"/>
  <c r="Q12112" i="2" l="1"/>
  <c r="I12113" i="2"/>
  <c r="N12113" i="2" l="1"/>
  <c r="O12113" i="2"/>
  <c r="P12113" i="2" s="1"/>
  <c r="Q12113" i="2" s="1"/>
  <c r="I12114" i="2" l="1"/>
  <c r="R12113" i="2"/>
  <c r="O12114" i="2" l="1"/>
  <c r="N12114" i="2"/>
  <c r="P12114" i="2" l="1"/>
  <c r="R12114" i="2"/>
  <c r="Q12114" i="2" l="1"/>
  <c r="I12115" i="2"/>
  <c r="O12115" i="2" l="1"/>
  <c r="N12115" i="2"/>
  <c r="R12115" i="2" l="1"/>
  <c r="P12115" i="2"/>
  <c r="Q12115" i="2" l="1"/>
  <c r="I12116" i="2"/>
  <c r="O12116" i="2" l="1"/>
  <c r="N12116" i="2"/>
  <c r="R12116" i="2" l="1"/>
  <c r="P12116" i="2"/>
  <c r="Q12116" i="2" l="1"/>
  <c r="I12117" i="2"/>
  <c r="N12117" i="2" l="1"/>
  <c r="O12117" i="2"/>
  <c r="R12117" i="2" l="1"/>
  <c r="P12117" i="2"/>
  <c r="Q12117" i="2" l="1"/>
  <c r="I12118" i="2"/>
  <c r="O12118" i="2" l="1"/>
  <c r="N12118" i="2"/>
  <c r="R12118" i="2" l="1"/>
  <c r="P12118" i="2"/>
  <c r="Q12118" i="2" l="1"/>
  <c r="I12119" i="2"/>
  <c r="N12119" i="2" l="1"/>
  <c r="O12119" i="2"/>
  <c r="P12119" i="2" s="1"/>
  <c r="Q12119" i="2" s="1"/>
  <c r="I12120" i="2" l="1"/>
  <c r="R12119" i="2"/>
  <c r="O12120" i="2" l="1"/>
  <c r="N12120" i="2"/>
  <c r="R12120" i="2" l="1"/>
  <c r="P12120" i="2"/>
  <c r="Q12120" i="2" l="1"/>
  <c r="I12121" i="2"/>
  <c r="N12121" i="2" l="1"/>
  <c r="R12121" i="2" s="1"/>
  <c r="O12121" i="2"/>
  <c r="P12121" i="2" s="1"/>
  <c r="Q12121" i="2" s="1"/>
  <c r="I12122" i="2" l="1"/>
  <c r="N12122" i="2" l="1"/>
  <c r="O12122" i="2"/>
  <c r="R12122" i="2" s="1"/>
  <c r="P12122" i="2" l="1"/>
  <c r="Q12122" i="2" l="1"/>
  <c r="I12123" i="2"/>
  <c r="N12123" i="2" l="1"/>
  <c r="O12123" i="2"/>
  <c r="P12123" i="2" s="1"/>
  <c r="Q12123" i="2" s="1"/>
  <c r="I12124" i="2" l="1"/>
  <c r="R12123" i="2"/>
  <c r="O12124" i="2" l="1"/>
  <c r="N12124" i="2"/>
  <c r="R12124" i="2" l="1"/>
  <c r="P12124" i="2"/>
  <c r="Q12124" i="2" l="1"/>
  <c r="I12125" i="2"/>
  <c r="O12125" i="2" l="1"/>
  <c r="N12125" i="2"/>
  <c r="P12125" i="2" l="1"/>
  <c r="R12125" i="2"/>
  <c r="Q12125" i="2" l="1"/>
  <c r="I12126" i="2"/>
  <c r="N12126" i="2" l="1"/>
  <c r="O12126" i="2"/>
  <c r="R12126" i="2" l="1"/>
  <c r="P12126" i="2"/>
  <c r="Q12126" i="2" l="1"/>
  <c r="I12127" i="2"/>
  <c r="N12127" i="2" l="1"/>
  <c r="O12127" i="2"/>
  <c r="R12127" i="2" l="1"/>
  <c r="P12127" i="2"/>
  <c r="Q12127" i="2" l="1"/>
  <c r="I12128" i="2"/>
  <c r="N12128" i="2" l="1"/>
  <c r="O12128" i="2"/>
  <c r="P12128" i="2" l="1"/>
  <c r="R12128" i="2"/>
  <c r="Q12128" i="2" l="1"/>
  <c r="I12129" i="2"/>
  <c r="N12129" i="2" l="1"/>
  <c r="O12129" i="2"/>
  <c r="P12129" i="2" s="1"/>
  <c r="Q12129" i="2" s="1"/>
  <c r="I12130" i="2" l="1"/>
  <c r="R12129" i="2"/>
  <c r="O12130" i="2" l="1"/>
  <c r="N12130" i="2"/>
  <c r="P12130" i="2" l="1"/>
  <c r="R12130" i="2"/>
  <c r="Q12130" i="2" l="1"/>
  <c r="I12131" i="2"/>
  <c r="N12131" i="2" l="1"/>
  <c r="O12131" i="2"/>
  <c r="R12131" i="2" l="1"/>
  <c r="P12131" i="2"/>
  <c r="Q12131" i="2" l="1"/>
  <c r="I12132" i="2"/>
  <c r="N12132" i="2" l="1"/>
  <c r="O12132" i="2"/>
  <c r="P12132" i="2" l="1"/>
  <c r="R12132" i="2"/>
  <c r="Q12132" i="2" l="1"/>
  <c r="I12133" i="2"/>
  <c r="O12133" i="2" l="1"/>
  <c r="N12133" i="2"/>
  <c r="P12133" i="2" l="1"/>
  <c r="R12133" i="2"/>
  <c r="Q12133" i="2" l="1"/>
  <c r="I12134" i="2"/>
  <c r="N12134" i="2" l="1"/>
  <c r="O12134" i="2"/>
  <c r="R12134" i="2" l="1"/>
  <c r="P12134" i="2"/>
  <c r="Q12134" i="2" l="1"/>
  <c r="I12135" i="2"/>
  <c r="N12135" i="2" l="1"/>
  <c r="O12135" i="2"/>
  <c r="R12135" i="2" l="1"/>
  <c r="P12135" i="2"/>
  <c r="Q12135" i="2" l="1"/>
  <c r="I12136" i="2"/>
  <c r="N12136" i="2" l="1"/>
  <c r="O12136" i="2"/>
  <c r="R12136" i="2" l="1"/>
  <c r="P12136" i="2"/>
  <c r="Q12136" i="2" l="1"/>
  <c r="I12137" i="2"/>
  <c r="O12137" i="2" l="1"/>
  <c r="N12137" i="2"/>
  <c r="R12137" i="2" l="1"/>
  <c r="P12137" i="2"/>
  <c r="Q12137" i="2" l="1"/>
  <c r="I12138" i="2"/>
  <c r="N12138" i="2" l="1"/>
  <c r="O12138" i="2"/>
  <c r="P12138" i="2" l="1"/>
  <c r="R12138" i="2"/>
  <c r="Q12138" i="2" l="1"/>
  <c r="I12139" i="2"/>
  <c r="O12139" i="2" l="1"/>
  <c r="N12139" i="2"/>
  <c r="R12139" i="2" l="1"/>
  <c r="P12139" i="2"/>
  <c r="Q12139" i="2" l="1"/>
  <c r="I12140" i="2"/>
  <c r="O12140" i="2" l="1"/>
  <c r="N12140" i="2"/>
  <c r="P12140" i="2" s="1"/>
  <c r="Q12140" i="2" s="1"/>
  <c r="I12141" i="2" l="1"/>
  <c r="R12140" i="2"/>
  <c r="O12141" i="2" l="1"/>
  <c r="N12141" i="2"/>
  <c r="R12141" i="2" l="1"/>
  <c r="P12141" i="2"/>
  <c r="Q12141" i="2" l="1"/>
  <c r="I12142" i="2"/>
  <c r="O12142" i="2" l="1"/>
  <c r="N12142" i="2"/>
  <c r="R12142" i="2" l="1"/>
  <c r="P12142" i="2"/>
  <c r="Q12142" i="2" l="1"/>
  <c r="I12143" i="2"/>
  <c r="N12143" i="2" l="1"/>
  <c r="O12143" i="2"/>
  <c r="R12143" i="2" l="1"/>
  <c r="P12143" i="2"/>
  <c r="Q12143" i="2" l="1"/>
  <c r="I12144" i="2"/>
  <c r="N12144" i="2" l="1"/>
  <c r="O12144" i="2"/>
  <c r="P12144" i="2" l="1"/>
  <c r="R12144" i="2"/>
  <c r="Q12144" i="2" l="1"/>
  <c r="I12145" i="2"/>
  <c r="O12145" i="2" l="1"/>
  <c r="N12145" i="2"/>
  <c r="R12145" i="2" s="1"/>
  <c r="P12145" i="2" l="1"/>
  <c r="Q12145" i="2" l="1"/>
  <c r="I12146" i="2"/>
  <c r="N12146" i="2" l="1"/>
  <c r="O12146" i="2"/>
  <c r="P12146" i="2" l="1"/>
  <c r="R12146" i="2"/>
  <c r="Q12146" i="2" l="1"/>
  <c r="I12147" i="2"/>
  <c r="N12147" i="2" l="1"/>
  <c r="O12147" i="2"/>
  <c r="R12147" i="2" l="1"/>
  <c r="P12147" i="2"/>
  <c r="Q12147" i="2" l="1"/>
  <c r="I12148" i="2"/>
  <c r="N12148" i="2" l="1"/>
  <c r="O12148" i="2"/>
  <c r="R12148" i="2" l="1"/>
  <c r="P12148" i="2"/>
  <c r="Q12148" i="2" l="1"/>
  <c r="I12149" i="2"/>
  <c r="N12149" i="2" l="1"/>
  <c r="O12149" i="2"/>
  <c r="P12149" i="2" s="1"/>
  <c r="Q12149" i="2" s="1"/>
  <c r="I12150" i="2" l="1"/>
  <c r="R12149" i="2"/>
  <c r="N12150" i="2" l="1"/>
  <c r="O12150" i="2"/>
  <c r="P12150" i="2" l="1"/>
  <c r="R12150" i="2"/>
  <c r="Q12150" i="2" l="1"/>
  <c r="I12151" i="2"/>
  <c r="N12151" i="2" l="1"/>
  <c r="O12151" i="2"/>
  <c r="R12151" i="2" l="1"/>
  <c r="P12151" i="2"/>
  <c r="Q12151" i="2" l="1"/>
  <c r="I12152" i="2"/>
  <c r="O12152" i="2" l="1"/>
  <c r="N12152" i="2"/>
  <c r="R12152" i="2" l="1"/>
  <c r="P12152" i="2"/>
  <c r="Q12152" i="2" l="1"/>
  <c r="I12153" i="2"/>
  <c r="O12153" i="2" l="1"/>
  <c r="N12153" i="2"/>
  <c r="R12153" i="2" s="1"/>
  <c r="P12153" i="2" l="1"/>
  <c r="Q12153" i="2" l="1"/>
  <c r="I12154" i="2"/>
  <c r="O12154" i="2" l="1"/>
  <c r="N12154" i="2"/>
  <c r="P12154" i="2" l="1"/>
  <c r="R12154" i="2"/>
  <c r="Q12154" i="2" l="1"/>
  <c r="I12155" i="2"/>
  <c r="O12155" i="2" l="1"/>
  <c r="N12155" i="2"/>
  <c r="R12155" i="2" l="1"/>
  <c r="P12155" i="2"/>
  <c r="Q12155" i="2" l="1"/>
  <c r="I12156" i="2"/>
  <c r="O12156" i="2" l="1"/>
  <c r="N12156" i="2"/>
  <c r="P12156" i="2" s="1"/>
  <c r="Q12156" i="2" s="1"/>
  <c r="I12157" i="2" l="1"/>
  <c r="R12156" i="2"/>
  <c r="O12157" i="2" l="1"/>
  <c r="N12157" i="2"/>
  <c r="R12157" i="2" l="1"/>
  <c r="P12157" i="2"/>
  <c r="Q12157" i="2" l="1"/>
  <c r="I12158" i="2"/>
  <c r="O12158" i="2" l="1"/>
  <c r="N12158" i="2"/>
  <c r="P12158" i="2" l="1"/>
  <c r="R12158" i="2"/>
  <c r="Q12158" i="2" l="1"/>
  <c r="I12159" i="2"/>
  <c r="N12159" i="2" l="1"/>
  <c r="O12159" i="2"/>
  <c r="P12159" i="2" l="1"/>
  <c r="R12159" i="2"/>
  <c r="Q12159" i="2" l="1"/>
  <c r="I12160" i="2"/>
  <c r="N12160" i="2" l="1"/>
  <c r="O12160" i="2"/>
  <c r="P12160" i="2" l="1"/>
  <c r="R12160" i="2"/>
  <c r="Q12160" i="2" l="1"/>
  <c r="I12161" i="2"/>
  <c r="N12161" i="2" l="1"/>
  <c r="R12161" i="2" s="1"/>
  <c r="O12161" i="2"/>
  <c r="P12161" i="2" s="1"/>
  <c r="Q12161" i="2" s="1"/>
  <c r="I12162" i="2" l="1"/>
  <c r="N12162" i="2" l="1"/>
  <c r="O12162" i="2"/>
  <c r="P12162" i="2" l="1"/>
  <c r="R12162" i="2"/>
  <c r="Q12162" i="2" l="1"/>
  <c r="I12163" i="2"/>
  <c r="O12163" i="2" l="1"/>
  <c r="N12163" i="2"/>
  <c r="R12163" i="2" l="1"/>
  <c r="P12163" i="2"/>
  <c r="Q12163" i="2" l="1"/>
  <c r="I12164" i="2"/>
  <c r="N12164" i="2" l="1"/>
  <c r="O12164" i="2"/>
  <c r="P12164" i="2" l="1"/>
  <c r="R12164" i="2"/>
  <c r="Q12164" i="2" l="1"/>
  <c r="I12165" i="2"/>
  <c r="O12165" i="2" l="1"/>
  <c r="N12165" i="2"/>
  <c r="P12165" i="2" l="1"/>
  <c r="R12165" i="2"/>
  <c r="Q12165" i="2" l="1"/>
  <c r="I12166" i="2"/>
  <c r="O12166" i="2" l="1"/>
  <c r="N12166" i="2"/>
  <c r="P12166" i="2" l="1"/>
  <c r="R12166" i="2"/>
  <c r="Q12166" i="2" l="1"/>
  <c r="I12167" i="2"/>
  <c r="N12167" i="2" l="1"/>
  <c r="O12167" i="2"/>
  <c r="P12167" i="2" l="1"/>
  <c r="R12167" i="2"/>
  <c r="Q12167" i="2" l="1"/>
  <c r="I12168" i="2"/>
  <c r="O12168" i="2" l="1"/>
  <c r="N12168" i="2"/>
  <c r="P12168" i="2" s="1"/>
  <c r="Q12168" i="2" s="1"/>
  <c r="I12169" i="2" l="1"/>
  <c r="R12168" i="2"/>
  <c r="N12169" i="2" l="1"/>
  <c r="O12169" i="2"/>
  <c r="R12169" i="2" l="1"/>
  <c r="P12169" i="2"/>
  <c r="Q12169" i="2" l="1"/>
  <c r="I12170" i="2"/>
  <c r="N12170" i="2" l="1"/>
  <c r="O12170" i="2"/>
  <c r="R12170" i="2" l="1"/>
  <c r="P12170" i="2"/>
  <c r="Q12170" i="2" l="1"/>
  <c r="I12171" i="2"/>
  <c r="O12171" i="2" l="1"/>
  <c r="N12171" i="2"/>
  <c r="R12171" i="2" s="1"/>
  <c r="P12171" i="2" l="1"/>
  <c r="Q12171" i="2" l="1"/>
  <c r="I12172" i="2"/>
  <c r="N12172" i="2" l="1"/>
  <c r="O12172" i="2"/>
  <c r="R12172" i="2" s="1"/>
  <c r="P12172" i="2" l="1"/>
  <c r="Q12172" i="2" l="1"/>
  <c r="I12173" i="2"/>
  <c r="O12173" i="2" l="1"/>
  <c r="N12173" i="2"/>
  <c r="P12173" i="2" l="1"/>
  <c r="R12173" i="2"/>
  <c r="Q12173" i="2" l="1"/>
  <c r="I12174" i="2"/>
  <c r="O12174" i="2" l="1"/>
  <c r="N12174" i="2"/>
  <c r="R12174" i="2" l="1"/>
  <c r="P12174" i="2"/>
  <c r="Q12174" i="2" l="1"/>
  <c r="I12175" i="2"/>
  <c r="O12175" i="2" l="1"/>
  <c r="N12175" i="2"/>
  <c r="P12175" i="2" l="1"/>
  <c r="R12175" i="2"/>
  <c r="Q12175" i="2" l="1"/>
  <c r="I12176" i="2"/>
  <c r="N12176" i="2" l="1"/>
  <c r="O12176" i="2"/>
  <c r="R12176" i="2" l="1"/>
  <c r="P12176" i="2"/>
  <c r="Q12176" i="2" l="1"/>
  <c r="I12177" i="2"/>
  <c r="N12177" i="2" l="1"/>
  <c r="O12177" i="2"/>
  <c r="P12177" i="2" l="1"/>
  <c r="R12177" i="2"/>
  <c r="Q12177" i="2" l="1"/>
  <c r="I12178" i="2"/>
  <c r="N12178" i="2" l="1"/>
  <c r="O12178" i="2"/>
  <c r="R12178" i="2" s="1"/>
  <c r="P12178" i="2" l="1"/>
  <c r="Q12178" i="2" l="1"/>
  <c r="I12179" i="2"/>
  <c r="O12179" i="2" l="1"/>
  <c r="N12179" i="2"/>
  <c r="P12179" i="2" l="1"/>
  <c r="R12179" i="2"/>
  <c r="Q12179" i="2" l="1"/>
  <c r="I12180" i="2"/>
  <c r="O12180" i="2" l="1"/>
  <c r="N12180" i="2"/>
  <c r="P12180" i="2" l="1"/>
  <c r="R12180" i="2"/>
  <c r="Q12180" i="2" l="1"/>
  <c r="I12181" i="2"/>
  <c r="O12181" i="2" l="1"/>
  <c r="N12181" i="2"/>
  <c r="P12181" i="2" l="1"/>
  <c r="R12181" i="2"/>
  <c r="Q12181" i="2" l="1"/>
  <c r="I12182" i="2"/>
  <c r="O12182" i="2" l="1"/>
  <c r="N12182" i="2"/>
  <c r="R12182" i="2" l="1"/>
  <c r="P12182" i="2"/>
  <c r="Q12182" i="2" l="1"/>
  <c r="I12183" i="2"/>
  <c r="O12183" i="2" l="1"/>
  <c r="N12183" i="2"/>
  <c r="P12183" i="2" l="1"/>
  <c r="R12183" i="2"/>
  <c r="Q12183" i="2" l="1"/>
  <c r="I12184" i="2"/>
  <c r="N12184" i="2" l="1"/>
  <c r="O12184" i="2"/>
  <c r="R12184" i="2" s="1"/>
  <c r="P12184" i="2" l="1"/>
  <c r="Q12184" i="2" l="1"/>
  <c r="I12185" i="2"/>
  <c r="N12185" i="2" l="1"/>
  <c r="O12185" i="2"/>
  <c r="P12185" i="2" s="1"/>
  <c r="Q12185" i="2" s="1"/>
  <c r="I12186" i="2" l="1"/>
  <c r="R12185" i="2"/>
  <c r="O12186" i="2" l="1"/>
  <c r="N12186" i="2"/>
  <c r="P12186" i="2" l="1"/>
  <c r="R12186" i="2"/>
  <c r="Q12186" i="2" l="1"/>
  <c r="I12187" i="2"/>
  <c r="N12187" i="2" l="1"/>
  <c r="O12187" i="2"/>
  <c r="P12187" i="2" s="1"/>
  <c r="Q12187" i="2" s="1"/>
  <c r="R12187" i="2" l="1"/>
  <c r="I12188" i="2"/>
  <c r="N12188" i="2" l="1"/>
  <c r="O12188" i="2"/>
  <c r="R12188" i="2" l="1"/>
  <c r="P12188" i="2"/>
  <c r="Q12188" i="2" l="1"/>
  <c r="I12189" i="2"/>
  <c r="O12189" i="2" l="1"/>
  <c r="N12189" i="2"/>
  <c r="R12189" i="2" l="1"/>
  <c r="P12189" i="2"/>
  <c r="Q12189" i="2" l="1"/>
  <c r="I12190" i="2"/>
  <c r="N12190" i="2" l="1"/>
  <c r="O12190" i="2"/>
  <c r="P12190" i="2" l="1"/>
  <c r="R12190" i="2"/>
  <c r="Q12190" i="2" l="1"/>
  <c r="I12191" i="2"/>
  <c r="N12191" i="2" l="1"/>
  <c r="O12191" i="2"/>
  <c r="P12191" i="2" l="1"/>
  <c r="R12191" i="2"/>
  <c r="Q12191" i="2" l="1"/>
  <c r="I12192" i="2"/>
  <c r="O12192" i="2" l="1"/>
  <c r="N12192" i="2"/>
  <c r="R12192" i="2" l="1"/>
  <c r="P12192" i="2"/>
  <c r="Q12192" i="2" l="1"/>
  <c r="I12193" i="2"/>
  <c r="N12193" i="2" l="1"/>
  <c r="O12193" i="2"/>
  <c r="P12193" i="2" s="1"/>
  <c r="Q12193" i="2" s="1"/>
  <c r="I12194" i="2" l="1"/>
  <c r="R12193" i="2"/>
  <c r="N12194" i="2" l="1"/>
  <c r="O12194" i="2"/>
  <c r="P12194" i="2" l="1"/>
  <c r="R12194" i="2"/>
  <c r="Q12194" i="2" l="1"/>
  <c r="I12195" i="2"/>
  <c r="N12195" i="2" l="1"/>
  <c r="R12195" i="2" s="1"/>
  <c r="O12195" i="2"/>
  <c r="P12195" i="2" s="1"/>
  <c r="Q12195" i="2" s="1"/>
  <c r="I12196" i="2" l="1"/>
  <c r="N12196" i="2" l="1"/>
  <c r="O12196" i="2"/>
  <c r="P12196" i="2" l="1"/>
  <c r="R12196" i="2"/>
  <c r="Q12196" i="2" l="1"/>
  <c r="I12197" i="2"/>
  <c r="O12197" i="2" l="1"/>
  <c r="N12197" i="2"/>
  <c r="R12197" i="2" l="1"/>
  <c r="P12197" i="2"/>
  <c r="Q12197" i="2" l="1"/>
  <c r="I12198" i="2"/>
  <c r="N12198" i="2" l="1"/>
  <c r="O12198" i="2"/>
  <c r="R12198" i="2" l="1"/>
  <c r="P12198" i="2"/>
  <c r="Q12198" i="2" l="1"/>
  <c r="I12199" i="2"/>
  <c r="O12199" i="2" l="1"/>
  <c r="N12199" i="2"/>
  <c r="R12199" i="2" s="1"/>
  <c r="P12199" i="2" l="1"/>
  <c r="Q12199" i="2" l="1"/>
  <c r="I12200" i="2"/>
  <c r="N12200" i="2" l="1"/>
  <c r="O12200" i="2"/>
  <c r="P12200" i="2" l="1"/>
  <c r="R12200" i="2"/>
  <c r="Q12200" i="2" l="1"/>
  <c r="I12201" i="2"/>
  <c r="N12201" i="2" l="1"/>
  <c r="O12201" i="2"/>
  <c r="R12201" i="2" l="1"/>
  <c r="P12201" i="2"/>
  <c r="Q12201" i="2" l="1"/>
  <c r="I12202" i="2"/>
  <c r="N12202" i="2" l="1"/>
  <c r="O12202" i="2"/>
  <c r="P12202" i="2" l="1"/>
  <c r="R12202" i="2"/>
  <c r="Q12202" i="2" l="1"/>
  <c r="I12203" i="2"/>
  <c r="N12203" i="2" l="1"/>
  <c r="O12203" i="2"/>
  <c r="R12203" i="2" l="1"/>
  <c r="P12203" i="2"/>
  <c r="Q12203" i="2" l="1"/>
  <c r="I12204" i="2"/>
  <c r="N12204" i="2" l="1"/>
  <c r="O12204" i="2"/>
  <c r="R12204" i="2" l="1"/>
  <c r="P12204" i="2"/>
  <c r="Q12204" i="2" l="1"/>
  <c r="I12205" i="2"/>
  <c r="N12205" i="2" l="1"/>
  <c r="O12205" i="2"/>
  <c r="P12205" i="2" s="1"/>
  <c r="Q12205" i="2" s="1"/>
  <c r="I12206" i="2" l="1"/>
  <c r="R12205" i="2"/>
  <c r="O12206" i="2" l="1"/>
  <c r="N12206" i="2"/>
  <c r="P12206" i="2" l="1"/>
  <c r="R12206" i="2"/>
  <c r="Q12206" i="2" l="1"/>
  <c r="I12207" i="2"/>
  <c r="N12207" i="2" l="1"/>
  <c r="O12207" i="2"/>
  <c r="R12207" i="2" l="1"/>
  <c r="P12207" i="2"/>
  <c r="Q12207" i="2" l="1"/>
  <c r="I12208" i="2"/>
  <c r="O12208" i="2" l="1"/>
  <c r="N12208" i="2"/>
  <c r="P12208" i="2" l="1"/>
  <c r="R12208" i="2"/>
  <c r="Q12208" i="2" l="1"/>
  <c r="I12209" i="2"/>
  <c r="O12209" i="2" l="1"/>
  <c r="N12209" i="2"/>
  <c r="R12209" i="2" l="1"/>
  <c r="P12209" i="2"/>
  <c r="Q12209" i="2" l="1"/>
  <c r="I12210" i="2"/>
  <c r="N12210" i="2" l="1"/>
  <c r="O12210" i="2"/>
  <c r="R12210" i="2" s="1"/>
  <c r="P12210" i="2" l="1"/>
  <c r="Q12210" i="2" l="1"/>
  <c r="I12211" i="2"/>
  <c r="N12211" i="2" l="1"/>
  <c r="O12211" i="2"/>
  <c r="R12211" i="2" l="1"/>
  <c r="P12211" i="2"/>
  <c r="Q12211" i="2" l="1"/>
  <c r="I12212" i="2"/>
  <c r="O12212" i="2" l="1"/>
  <c r="N12212" i="2"/>
  <c r="P12212" i="2" l="1"/>
  <c r="R12212" i="2"/>
  <c r="Q12212" i="2" l="1"/>
  <c r="I12213" i="2"/>
  <c r="N12213" i="2" l="1"/>
  <c r="O12213" i="2"/>
  <c r="R12213" i="2" l="1"/>
  <c r="P12213" i="2"/>
  <c r="Q12213" i="2" l="1"/>
  <c r="I12214" i="2"/>
  <c r="O12214" i="2" l="1"/>
  <c r="N12214" i="2"/>
  <c r="R12214" i="2" l="1"/>
  <c r="P12214" i="2"/>
  <c r="Q12214" i="2" l="1"/>
  <c r="I12215" i="2"/>
  <c r="N12215" i="2" l="1"/>
  <c r="O12215" i="2"/>
  <c r="P12215" i="2" s="1"/>
  <c r="Q12215" i="2" s="1"/>
  <c r="I12216" i="2" l="1"/>
  <c r="R12215" i="2"/>
  <c r="O12216" i="2" l="1"/>
  <c r="N12216" i="2"/>
  <c r="P12216" i="2" s="1"/>
  <c r="Q12216" i="2" s="1"/>
  <c r="I12217" i="2" l="1"/>
  <c r="R12216" i="2"/>
  <c r="N12217" i="2" l="1"/>
  <c r="O12217" i="2"/>
  <c r="R12217" i="2" l="1"/>
  <c r="P12217" i="2"/>
  <c r="Q12217" i="2" l="1"/>
  <c r="I12218" i="2"/>
  <c r="O12218" i="2" l="1"/>
  <c r="N12218" i="2"/>
  <c r="P12218" i="2" s="1"/>
  <c r="Q12218" i="2" s="1"/>
  <c r="I12219" i="2" l="1"/>
  <c r="R12218" i="2"/>
  <c r="N12219" i="2" l="1"/>
  <c r="O12219" i="2"/>
  <c r="P12219" i="2" l="1"/>
  <c r="R12219" i="2"/>
  <c r="Q12219" i="2" l="1"/>
  <c r="I12220" i="2"/>
  <c r="N12220" i="2" l="1"/>
  <c r="O12220" i="2"/>
  <c r="P12220" i="2" l="1"/>
  <c r="R12220" i="2"/>
  <c r="Q12220" i="2" l="1"/>
  <c r="I12221" i="2"/>
  <c r="N12221" i="2" l="1"/>
  <c r="O12221" i="2"/>
  <c r="P12221" i="2" l="1"/>
  <c r="R12221" i="2"/>
  <c r="Q12221" i="2" l="1"/>
  <c r="I12222" i="2"/>
  <c r="O12222" i="2" l="1"/>
  <c r="N12222" i="2"/>
  <c r="P12222" i="2" s="1"/>
  <c r="Q12222" i="2" s="1"/>
  <c r="I12223" i="2" l="1"/>
  <c r="R12222" i="2"/>
  <c r="O12223" i="2" l="1"/>
  <c r="N12223" i="2"/>
  <c r="R12223" i="2" s="1"/>
  <c r="P12223" i="2" l="1"/>
  <c r="Q12223" i="2" l="1"/>
  <c r="I12224" i="2"/>
  <c r="O12224" i="2" l="1"/>
  <c r="N12224" i="2"/>
  <c r="P12224" i="2" l="1"/>
  <c r="R12224" i="2"/>
  <c r="Q12224" i="2" l="1"/>
  <c r="I12225" i="2"/>
  <c r="O12225" i="2" l="1"/>
  <c r="N12225" i="2"/>
  <c r="R12225" i="2" s="1"/>
  <c r="P12225" i="2" l="1"/>
  <c r="Q12225" i="2" l="1"/>
  <c r="I12226" i="2"/>
  <c r="O12226" i="2" l="1"/>
  <c r="N12226" i="2"/>
  <c r="P12226" i="2" l="1"/>
  <c r="R12226" i="2"/>
  <c r="Q12226" i="2" l="1"/>
  <c r="I12227" i="2"/>
  <c r="O12227" i="2" l="1"/>
  <c r="N12227" i="2"/>
  <c r="R12227" i="2" s="1"/>
  <c r="P12227" i="2" l="1"/>
  <c r="Q12227" i="2" l="1"/>
  <c r="I12228" i="2"/>
  <c r="O12228" i="2" l="1"/>
  <c r="N12228" i="2"/>
  <c r="P12228" i="2" l="1"/>
  <c r="R12228" i="2"/>
  <c r="Q12228" i="2" l="1"/>
  <c r="I12229" i="2"/>
  <c r="N12229" i="2" l="1"/>
  <c r="O12229" i="2"/>
  <c r="P12229" i="2" s="1"/>
  <c r="Q12229" i="2" s="1"/>
  <c r="I12230" i="2" l="1"/>
  <c r="R12229" i="2"/>
  <c r="N12230" i="2" l="1"/>
  <c r="O12230" i="2"/>
  <c r="P12230" i="2" s="1"/>
  <c r="Q12230" i="2" s="1"/>
  <c r="I12231" i="2" l="1"/>
  <c r="R12230" i="2"/>
  <c r="O12231" i="2" l="1"/>
  <c r="N12231" i="2"/>
  <c r="R12231" i="2" l="1"/>
  <c r="P12231" i="2"/>
  <c r="Q12231" i="2" l="1"/>
  <c r="I12232" i="2"/>
  <c r="O12232" i="2" l="1"/>
  <c r="N12232" i="2"/>
  <c r="P12232" i="2" l="1"/>
  <c r="R12232" i="2"/>
  <c r="Q12232" i="2" l="1"/>
  <c r="I12233" i="2"/>
  <c r="N12233" i="2" l="1"/>
  <c r="O12233" i="2"/>
  <c r="R12233" i="2" l="1"/>
  <c r="P12233" i="2"/>
  <c r="Q12233" i="2" l="1"/>
  <c r="I12234" i="2"/>
  <c r="N12234" i="2" l="1"/>
  <c r="O12234" i="2"/>
  <c r="P12234" i="2" l="1"/>
  <c r="R12234" i="2"/>
  <c r="Q12234" i="2" l="1"/>
  <c r="I12235" i="2"/>
  <c r="O12235" i="2" l="1"/>
  <c r="N12235" i="2"/>
  <c r="R12235" i="2" s="1"/>
  <c r="P12235" i="2" l="1"/>
  <c r="Q12235" i="2" l="1"/>
  <c r="I12236" i="2"/>
  <c r="N12236" i="2" l="1"/>
  <c r="O12236" i="2"/>
  <c r="R12236" i="2" l="1"/>
  <c r="P12236" i="2"/>
  <c r="Q12236" i="2" l="1"/>
  <c r="I12237" i="2"/>
  <c r="O12237" i="2" l="1"/>
  <c r="N12237" i="2"/>
  <c r="R12237" i="2" l="1"/>
  <c r="P12237" i="2"/>
  <c r="Q12237" i="2" l="1"/>
  <c r="I12238" i="2"/>
  <c r="O12238" i="2" l="1"/>
  <c r="N12238" i="2"/>
  <c r="P12238" i="2" l="1"/>
  <c r="R12238" i="2"/>
  <c r="Q12238" i="2" l="1"/>
  <c r="I12239" i="2"/>
  <c r="O12239" i="2" l="1"/>
  <c r="N12239" i="2"/>
  <c r="R12239" i="2" s="1"/>
  <c r="P12239" i="2" l="1"/>
  <c r="Q12239" i="2" l="1"/>
  <c r="I12240" i="2"/>
  <c r="N12240" i="2" l="1"/>
  <c r="O12240" i="2"/>
  <c r="P12240" i="2" l="1"/>
  <c r="R12240" i="2"/>
  <c r="Q12240" i="2" l="1"/>
  <c r="I12241" i="2"/>
  <c r="N12241" i="2" l="1"/>
  <c r="O12241" i="2"/>
  <c r="R12241" i="2" l="1"/>
  <c r="P12241" i="2"/>
  <c r="Q12241" i="2" l="1"/>
  <c r="I12242" i="2"/>
  <c r="N12242" i="2" l="1"/>
  <c r="O12242" i="2"/>
  <c r="R12242" i="2" s="1"/>
  <c r="P12242" i="2" l="1"/>
  <c r="Q12242" i="2" l="1"/>
  <c r="I12243" i="2"/>
  <c r="O12243" i="2" l="1"/>
  <c r="N12243" i="2"/>
  <c r="R12243" i="2" l="1"/>
  <c r="P12243" i="2"/>
  <c r="Q12243" i="2" l="1"/>
  <c r="I12244" i="2"/>
  <c r="N12244" i="2" l="1"/>
  <c r="O12244" i="2"/>
  <c r="R12244" i="2" l="1"/>
  <c r="P12244" i="2"/>
  <c r="Q12244" i="2" l="1"/>
  <c r="I12245" i="2"/>
  <c r="N12245" i="2" l="1"/>
  <c r="O12245" i="2"/>
  <c r="P12245" i="2" l="1"/>
  <c r="R12245" i="2"/>
  <c r="Q12245" i="2" l="1"/>
  <c r="I12246" i="2"/>
  <c r="N12246" i="2" l="1"/>
  <c r="R12246" i="2" s="1"/>
  <c r="O12246" i="2"/>
  <c r="P12246" i="2" s="1"/>
  <c r="Q12246" i="2" s="1"/>
  <c r="I12247" i="2" l="1"/>
  <c r="O12247" i="2" l="1"/>
  <c r="N12247" i="2"/>
  <c r="R12247" i="2" s="1"/>
  <c r="P12247" i="2" l="1"/>
  <c r="Q12247" i="2" l="1"/>
  <c r="I12248" i="2"/>
  <c r="O12248" i="2" l="1"/>
  <c r="N12248" i="2"/>
  <c r="R12248" i="2" l="1"/>
  <c r="P12248" i="2"/>
  <c r="Q12248" i="2" l="1"/>
  <c r="I12249" i="2"/>
  <c r="N12249" i="2" l="1"/>
  <c r="O12249" i="2"/>
  <c r="P12249" i="2" s="1"/>
  <c r="Q12249" i="2" s="1"/>
  <c r="I12250" i="2"/>
  <c r="O12250" i="2" l="1"/>
  <c r="N12250" i="2"/>
  <c r="P12250" i="2" s="1"/>
  <c r="Q12250" i="2" s="1"/>
  <c r="R12249" i="2"/>
  <c r="I12251" i="2" l="1"/>
  <c r="R12250" i="2"/>
  <c r="N12251" i="2" l="1"/>
  <c r="O12251" i="2"/>
  <c r="R12251" i="2" l="1"/>
  <c r="P12251" i="2"/>
  <c r="Q12251" i="2" l="1"/>
  <c r="I12252" i="2"/>
  <c r="N12252" i="2" l="1"/>
  <c r="O12252" i="2"/>
  <c r="R12252" i="2" l="1"/>
  <c r="P12252" i="2"/>
  <c r="Q12252" i="2" l="1"/>
  <c r="I12253" i="2"/>
  <c r="N12253" i="2" l="1"/>
  <c r="O12253" i="2"/>
  <c r="R12253" i="2" l="1"/>
  <c r="P12253" i="2"/>
  <c r="Q12253" i="2" l="1"/>
  <c r="I12254" i="2"/>
  <c r="N12254" i="2" l="1"/>
  <c r="O12254" i="2"/>
  <c r="R12254" i="2" s="1"/>
  <c r="P12254" i="2" l="1"/>
  <c r="Q12254" i="2" l="1"/>
  <c r="I12255" i="2"/>
  <c r="N12255" i="2" l="1"/>
  <c r="O12255" i="2"/>
  <c r="P12255" i="2" s="1"/>
  <c r="Q12255" i="2" s="1"/>
  <c r="R12255" i="2" l="1"/>
  <c r="I12256" i="2"/>
  <c r="N12256" i="2" l="1"/>
  <c r="O12256" i="2"/>
  <c r="R12256" i="2" s="1"/>
  <c r="P12256" i="2" l="1"/>
  <c r="Q12256" i="2" l="1"/>
  <c r="I12257" i="2"/>
  <c r="N12257" i="2" l="1"/>
  <c r="O12257" i="2"/>
  <c r="P12257" i="2" l="1"/>
  <c r="R12257" i="2"/>
  <c r="Q12257" i="2" l="1"/>
  <c r="I12258" i="2"/>
  <c r="O12258" i="2" l="1"/>
  <c r="N12258" i="2"/>
  <c r="P12258" i="2" l="1"/>
  <c r="R12258" i="2"/>
  <c r="Q12258" i="2" l="1"/>
  <c r="I12259" i="2"/>
  <c r="O12259" i="2" l="1"/>
  <c r="N12259" i="2"/>
  <c r="R12259" i="2" l="1"/>
  <c r="P12259" i="2"/>
  <c r="Q12259" i="2" l="1"/>
  <c r="I12260" i="2"/>
  <c r="N12260" i="2" l="1"/>
  <c r="O12260" i="2"/>
  <c r="R12260" i="2" s="1"/>
  <c r="P12260" i="2" l="1"/>
  <c r="Q12260" i="2" l="1"/>
  <c r="I12261" i="2"/>
  <c r="O12261" i="2" l="1"/>
  <c r="N12261" i="2"/>
  <c r="R12261" i="2" l="1"/>
  <c r="P12261" i="2"/>
  <c r="Q12261" i="2" l="1"/>
  <c r="I12262" i="2"/>
  <c r="N12262" i="2" l="1"/>
  <c r="O12262" i="2"/>
  <c r="R12262" i="2" l="1"/>
  <c r="P12262" i="2"/>
  <c r="Q12262" i="2" l="1"/>
  <c r="I12263" i="2"/>
  <c r="N12263" i="2" l="1"/>
  <c r="R12263" i="2" s="1"/>
  <c r="O12263" i="2"/>
  <c r="P12263" i="2" s="1"/>
  <c r="Q12263" i="2" s="1"/>
  <c r="I12264" i="2" l="1"/>
  <c r="O12264" i="2" l="1"/>
  <c r="N12264" i="2"/>
  <c r="P12264" i="2" l="1"/>
  <c r="R12264" i="2"/>
  <c r="Q12264" i="2" l="1"/>
  <c r="I12265" i="2"/>
  <c r="N12265" i="2" l="1"/>
  <c r="O12265" i="2"/>
  <c r="R12265" i="2" l="1"/>
  <c r="P12265" i="2"/>
  <c r="Q12265" i="2" l="1"/>
  <c r="I12266" i="2"/>
  <c r="N12266" i="2" l="1"/>
  <c r="O12266" i="2"/>
  <c r="P12266" i="2" l="1"/>
  <c r="R12266" i="2"/>
  <c r="Q12266" i="2" l="1"/>
  <c r="I12267" i="2"/>
  <c r="O12267" i="2" l="1"/>
  <c r="N12267" i="2"/>
  <c r="R12267" i="2" l="1"/>
  <c r="P12267" i="2"/>
  <c r="Q12267" i="2" l="1"/>
  <c r="I12268" i="2"/>
  <c r="N12268" i="2" l="1"/>
  <c r="O12268" i="2"/>
  <c r="P12268" i="2" s="1"/>
  <c r="Q12268" i="2" s="1"/>
  <c r="I12269" i="2" l="1"/>
  <c r="R12268" i="2"/>
  <c r="N12269" i="2" l="1"/>
  <c r="O12269" i="2"/>
  <c r="P12269" i="2" s="1"/>
  <c r="Q12269" i="2" s="1"/>
  <c r="I12270" i="2" l="1"/>
  <c r="R12269" i="2"/>
  <c r="O12270" i="2" l="1"/>
  <c r="N12270" i="2"/>
  <c r="R12270" i="2" l="1"/>
  <c r="P12270" i="2"/>
  <c r="Q12270" i="2" l="1"/>
  <c r="I12271" i="2"/>
  <c r="O12271" i="2" l="1"/>
  <c r="N12271" i="2"/>
  <c r="P12271" i="2" l="1"/>
  <c r="R12271" i="2"/>
  <c r="Q12271" i="2" l="1"/>
  <c r="I12272" i="2"/>
  <c r="N12272" i="2" l="1"/>
  <c r="O12272" i="2"/>
  <c r="R12272" i="2" l="1"/>
  <c r="P12272" i="2"/>
  <c r="Q12272" i="2" l="1"/>
  <c r="I12273" i="2"/>
  <c r="O12273" i="2" l="1"/>
  <c r="N12273" i="2"/>
  <c r="R12273" i="2" s="1"/>
  <c r="P12273" i="2" l="1"/>
  <c r="Q12273" i="2" l="1"/>
  <c r="I12274" i="2"/>
  <c r="N12274" i="2" l="1"/>
  <c r="O12274" i="2"/>
  <c r="P12274" i="2" l="1"/>
  <c r="R12274" i="2"/>
  <c r="Q12274" i="2" l="1"/>
  <c r="I12275" i="2"/>
  <c r="N12275" i="2" l="1"/>
  <c r="R12275" i="2" s="1"/>
  <c r="O12275" i="2"/>
  <c r="P12275" i="2" s="1"/>
  <c r="Q12275" i="2" s="1"/>
  <c r="I12276" i="2" l="1"/>
  <c r="O12276" i="2" l="1"/>
  <c r="N12276" i="2"/>
  <c r="R12276" i="2" l="1"/>
  <c r="P12276" i="2"/>
  <c r="Q12276" i="2" l="1"/>
  <c r="I12277" i="2"/>
  <c r="N12277" i="2" l="1"/>
  <c r="O12277" i="2"/>
  <c r="R12277" i="2" l="1"/>
  <c r="P12277" i="2"/>
  <c r="Q12277" i="2" l="1"/>
  <c r="I12278" i="2"/>
  <c r="O12278" i="2" l="1"/>
  <c r="N12278" i="2"/>
  <c r="P12278" i="2" l="1"/>
  <c r="R12278" i="2"/>
  <c r="Q12278" i="2" l="1"/>
  <c r="I12279" i="2"/>
  <c r="N12279" i="2" l="1"/>
  <c r="O12279" i="2"/>
  <c r="P12279" i="2" l="1"/>
  <c r="R12279" i="2"/>
  <c r="Q12279" i="2" l="1"/>
  <c r="I12280" i="2"/>
  <c r="N12280" i="2" l="1"/>
  <c r="O12280" i="2"/>
  <c r="P12280" i="2" l="1"/>
  <c r="R12280" i="2"/>
  <c r="Q12280" i="2" l="1"/>
  <c r="I12281" i="2"/>
  <c r="O12281" i="2" l="1"/>
  <c r="N12281" i="2"/>
  <c r="R12281" i="2" l="1"/>
  <c r="P12281" i="2"/>
  <c r="Q12281" i="2" l="1"/>
  <c r="I12282" i="2"/>
  <c r="O12282" i="2" l="1"/>
  <c r="N12282" i="2"/>
  <c r="P12282" i="2" l="1"/>
  <c r="R12282" i="2"/>
  <c r="Q12282" i="2" l="1"/>
  <c r="I12283" i="2"/>
  <c r="O12283" i="2" l="1"/>
  <c r="N12283" i="2"/>
  <c r="R12283" i="2" l="1"/>
  <c r="P12283" i="2"/>
  <c r="Q12283" i="2" l="1"/>
  <c r="I12284" i="2"/>
  <c r="N12284" i="2" l="1"/>
  <c r="O12284" i="2"/>
  <c r="P12284" i="2" l="1"/>
  <c r="R12284" i="2"/>
  <c r="Q12284" i="2" l="1"/>
  <c r="I12285" i="2"/>
  <c r="O12285" i="2" l="1"/>
  <c r="N12285" i="2"/>
  <c r="R12285" i="2" s="1"/>
  <c r="P12285" i="2" l="1"/>
  <c r="Q12285" i="2" l="1"/>
  <c r="I12286" i="2"/>
  <c r="N12286" i="2" l="1"/>
  <c r="O12286" i="2"/>
  <c r="P12286" i="2" l="1"/>
  <c r="R12286" i="2"/>
  <c r="Q12286" i="2" l="1"/>
  <c r="I12287" i="2"/>
  <c r="O12287" i="2" l="1"/>
  <c r="N12287" i="2"/>
  <c r="R12287" i="2" l="1"/>
  <c r="P12287" i="2"/>
  <c r="Q12287" i="2" l="1"/>
  <c r="I12288" i="2"/>
  <c r="N12288" i="2" l="1"/>
  <c r="O12288" i="2"/>
  <c r="P12288" i="2" l="1"/>
  <c r="R12288" i="2"/>
  <c r="Q12288" i="2" l="1"/>
  <c r="I12289" i="2"/>
  <c r="N12289" i="2" l="1"/>
  <c r="O12289" i="2"/>
  <c r="R12289" i="2" l="1"/>
  <c r="P12289" i="2"/>
  <c r="Q12289" i="2" l="1"/>
  <c r="I12290" i="2"/>
  <c r="O12290" i="2" l="1"/>
  <c r="N12290" i="2"/>
  <c r="P12290" i="2" s="1"/>
  <c r="Q12290" i="2" s="1"/>
  <c r="I12291" i="2" l="1"/>
  <c r="R12290" i="2"/>
  <c r="N12291" i="2" l="1"/>
  <c r="O12291" i="2"/>
  <c r="R12291" i="2" l="1"/>
  <c r="P12291" i="2"/>
  <c r="Q12291" i="2" l="1"/>
  <c r="I12292" i="2"/>
  <c r="N12292" i="2" l="1"/>
  <c r="O12292" i="2"/>
  <c r="P12292" i="2" l="1"/>
  <c r="R12292" i="2"/>
  <c r="Q12292" i="2" l="1"/>
  <c r="I12293" i="2"/>
  <c r="O12293" i="2" l="1"/>
  <c r="N12293" i="2"/>
  <c r="R12293" i="2" l="1"/>
  <c r="P12293" i="2"/>
  <c r="Q12293" i="2" l="1"/>
  <c r="I12294" i="2"/>
  <c r="O12294" i="2" l="1"/>
  <c r="N12294" i="2"/>
  <c r="R12294" i="2" s="1"/>
  <c r="P12294" i="2" l="1"/>
  <c r="Q12294" i="2" l="1"/>
  <c r="I12295" i="2"/>
  <c r="N12295" i="2" l="1"/>
  <c r="O12295" i="2"/>
  <c r="P12295" i="2" l="1"/>
  <c r="R12295" i="2"/>
  <c r="Q12295" i="2" l="1"/>
  <c r="I12296" i="2"/>
  <c r="O12296" i="2" l="1"/>
  <c r="N12296" i="2"/>
  <c r="R12296" i="2" l="1"/>
  <c r="P12296" i="2"/>
  <c r="Q12296" i="2" l="1"/>
  <c r="I12297" i="2"/>
  <c r="N12297" i="2" l="1"/>
  <c r="O12297" i="2"/>
  <c r="P12297" i="2" l="1"/>
  <c r="R12297" i="2"/>
  <c r="Q12297" i="2" l="1"/>
  <c r="I12298" i="2"/>
  <c r="O12298" i="2" l="1"/>
  <c r="N12298" i="2"/>
  <c r="R12298" i="2" l="1"/>
  <c r="P12298" i="2"/>
  <c r="Q12298" i="2" l="1"/>
  <c r="I12299" i="2"/>
  <c r="N12299" i="2" l="1"/>
  <c r="O12299" i="2"/>
  <c r="R12299" i="2" l="1"/>
  <c r="P12299" i="2"/>
  <c r="Q12299" i="2" l="1"/>
  <c r="I12300" i="2"/>
  <c r="N12300" i="2" l="1"/>
  <c r="O12300" i="2"/>
  <c r="P12300" i="2" l="1"/>
  <c r="R12300" i="2"/>
  <c r="Q12300" i="2" l="1"/>
  <c r="I12301" i="2"/>
  <c r="N12301" i="2" l="1"/>
  <c r="O12301" i="2"/>
  <c r="P12301" i="2" s="1"/>
  <c r="Q12301" i="2" s="1"/>
  <c r="I12302" i="2" l="1"/>
  <c r="R12301" i="2"/>
  <c r="N12302" i="2" l="1"/>
  <c r="O12302" i="2"/>
  <c r="P12302" i="2" l="1"/>
  <c r="R12302" i="2"/>
  <c r="Q12302" i="2" l="1"/>
  <c r="I12303" i="2"/>
  <c r="O12303" i="2" l="1"/>
  <c r="N12303" i="2"/>
  <c r="R12303" i="2" l="1"/>
  <c r="P12303" i="2"/>
  <c r="Q12303" i="2" l="1"/>
  <c r="I12304" i="2"/>
  <c r="O12304" i="2" l="1"/>
  <c r="N12304" i="2"/>
  <c r="P12304" i="2" l="1"/>
  <c r="R12304" i="2"/>
  <c r="Q12304" i="2" l="1"/>
  <c r="I12305" i="2"/>
  <c r="N12305" i="2" l="1"/>
  <c r="O12305" i="2"/>
  <c r="P12305" i="2" l="1"/>
  <c r="R12305" i="2"/>
  <c r="Q12305" i="2" l="1"/>
  <c r="I12306" i="2"/>
  <c r="O12306" i="2" l="1"/>
  <c r="N12306" i="2"/>
  <c r="R12306" i="2" l="1"/>
  <c r="P12306" i="2"/>
  <c r="Q12306" i="2" l="1"/>
  <c r="I12307" i="2"/>
  <c r="N12307" i="2" l="1"/>
  <c r="O12307" i="2"/>
  <c r="P12307" i="2" s="1"/>
  <c r="Q12307" i="2" s="1"/>
  <c r="I12308" i="2" l="1"/>
  <c r="R12307" i="2"/>
  <c r="N12308" i="2" l="1"/>
  <c r="O12308" i="2"/>
  <c r="P12308" i="2" l="1"/>
  <c r="R12308" i="2"/>
  <c r="Q12308" i="2" l="1"/>
  <c r="I12309" i="2"/>
  <c r="O12309" i="2" l="1"/>
  <c r="N12309" i="2"/>
  <c r="R12309" i="2" l="1"/>
  <c r="P12309" i="2"/>
  <c r="Q12309" i="2" l="1"/>
  <c r="I12310" i="2"/>
  <c r="N12310" i="2" l="1"/>
  <c r="O12310" i="2"/>
  <c r="R12310" i="2" s="1"/>
  <c r="P12310" i="2" l="1"/>
  <c r="Q12310" i="2" l="1"/>
  <c r="I12311" i="2"/>
  <c r="N12311" i="2" l="1"/>
  <c r="O12311" i="2"/>
  <c r="P12311" i="2" l="1"/>
  <c r="R12311" i="2"/>
  <c r="Q12311" i="2" l="1"/>
  <c r="I12312" i="2"/>
  <c r="O12312" i="2" l="1"/>
  <c r="N12312" i="2"/>
  <c r="P12312" i="2" s="1"/>
  <c r="Q12312" i="2" s="1"/>
  <c r="I12313" i="2" l="1"/>
  <c r="R12312" i="2"/>
  <c r="N12313" i="2" l="1"/>
  <c r="O12313" i="2"/>
  <c r="R12313" i="2" l="1"/>
  <c r="P12313" i="2"/>
  <c r="Q12313" i="2" l="1"/>
  <c r="I12314" i="2"/>
  <c r="N12314" i="2" l="1"/>
  <c r="O12314" i="2"/>
  <c r="R12314" i="2" s="1"/>
  <c r="P12314" i="2" l="1"/>
  <c r="Q12314" i="2" l="1"/>
  <c r="I12315" i="2"/>
  <c r="O12315" i="2" l="1"/>
  <c r="N12315" i="2"/>
  <c r="R12315" i="2" s="1"/>
  <c r="P12315" i="2" l="1"/>
  <c r="Q12315" i="2" l="1"/>
  <c r="I12316" i="2"/>
  <c r="O12316" i="2" l="1"/>
  <c r="N12316" i="2"/>
  <c r="R12316" i="2" l="1"/>
  <c r="P12316" i="2"/>
  <c r="Q12316" i="2" l="1"/>
  <c r="I12317" i="2"/>
  <c r="O12317" i="2" l="1"/>
  <c r="N12317" i="2"/>
  <c r="R12317" i="2" l="1"/>
  <c r="P12317" i="2"/>
  <c r="Q12317" i="2" l="1"/>
  <c r="I12318" i="2"/>
  <c r="O12318" i="2" l="1"/>
  <c r="N12318" i="2"/>
  <c r="P12318" i="2" l="1"/>
  <c r="R12318" i="2"/>
  <c r="Q12318" i="2" l="1"/>
  <c r="I12319" i="2"/>
  <c r="N12319" i="2" l="1"/>
  <c r="O12319" i="2"/>
  <c r="R12319" i="2" l="1"/>
  <c r="P12319" i="2"/>
  <c r="Q12319" i="2" l="1"/>
  <c r="I12320" i="2"/>
  <c r="N12320" i="2" l="1"/>
  <c r="O12320" i="2"/>
  <c r="P12320" i="2" l="1"/>
  <c r="R12320" i="2"/>
  <c r="Q12320" i="2" l="1"/>
  <c r="I12321" i="2"/>
  <c r="N12321" i="2" l="1"/>
  <c r="O12321" i="2"/>
  <c r="P12321" i="2" s="1"/>
  <c r="Q12321" i="2" s="1"/>
  <c r="I12322" i="2" l="1"/>
  <c r="R12321" i="2"/>
  <c r="N12322" i="2" l="1"/>
  <c r="O12322" i="2"/>
  <c r="R12322" i="2" s="1"/>
  <c r="P12322" i="2" l="1"/>
  <c r="Q12322" i="2" l="1"/>
  <c r="I12323" i="2"/>
  <c r="O12323" i="2" l="1"/>
  <c r="N12323" i="2"/>
  <c r="R12323" i="2" l="1"/>
  <c r="P12323" i="2"/>
  <c r="Q12323" i="2" l="1"/>
  <c r="I12324" i="2"/>
  <c r="N12324" i="2" l="1"/>
  <c r="O12324" i="2"/>
  <c r="R12324" i="2" l="1"/>
  <c r="P12324" i="2"/>
  <c r="Q12324" i="2" l="1"/>
  <c r="I12325" i="2"/>
  <c r="O12325" i="2" l="1"/>
  <c r="P12325" i="2" s="1"/>
  <c r="Q12325" i="2" s="1"/>
  <c r="N12325" i="2"/>
  <c r="R12325" i="2" s="1"/>
  <c r="I12326" i="2"/>
  <c r="O12326" i="2" l="1"/>
  <c r="N12326" i="2"/>
  <c r="P12326" i="2" l="1"/>
  <c r="R12326" i="2"/>
  <c r="Q12326" i="2" l="1"/>
  <c r="I12327" i="2"/>
  <c r="O12327" i="2" l="1"/>
  <c r="N12327" i="2"/>
  <c r="R12327" i="2" s="1"/>
  <c r="P12327" i="2" l="1"/>
  <c r="Q12327" i="2" l="1"/>
  <c r="I12328" i="2"/>
  <c r="O12328" i="2" l="1"/>
  <c r="N12328" i="2"/>
  <c r="R12328" i="2" l="1"/>
  <c r="P12328" i="2"/>
  <c r="Q12328" i="2" l="1"/>
  <c r="I12329" i="2"/>
  <c r="O12329" i="2" l="1"/>
  <c r="N12329" i="2"/>
  <c r="R12329" i="2" s="1"/>
  <c r="P12329" i="2" l="1"/>
  <c r="Q12329" i="2" l="1"/>
  <c r="I12330" i="2"/>
  <c r="O12330" i="2" l="1"/>
  <c r="N12330" i="2"/>
  <c r="R12330" i="2" l="1"/>
  <c r="P12330" i="2"/>
  <c r="Q12330" i="2" l="1"/>
  <c r="I12331" i="2"/>
  <c r="N12331" i="2" l="1"/>
  <c r="O12331" i="2"/>
  <c r="P12331" i="2" s="1"/>
  <c r="Q12331" i="2" s="1"/>
  <c r="I12332" i="2" l="1"/>
  <c r="R12331" i="2"/>
  <c r="O12332" i="2" l="1"/>
  <c r="N12332" i="2"/>
  <c r="R12332" i="2" s="1"/>
  <c r="P12332" i="2" l="1"/>
  <c r="Q12332" i="2" l="1"/>
  <c r="I12333" i="2"/>
  <c r="O12333" i="2" l="1"/>
  <c r="N12333" i="2"/>
  <c r="R12333" i="2" l="1"/>
  <c r="P12333" i="2"/>
  <c r="Q12333" i="2" l="1"/>
  <c r="I12334" i="2"/>
  <c r="O12334" i="2" l="1"/>
  <c r="N12334" i="2"/>
  <c r="R12334" i="2" l="1"/>
  <c r="P12334" i="2"/>
  <c r="Q12334" i="2" l="1"/>
  <c r="I12335" i="2"/>
  <c r="N12335" i="2" l="1"/>
  <c r="O12335" i="2"/>
  <c r="R12335" i="2" l="1"/>
  <c r="P12335" i="2"/>
  <c r="Q12335" i="2" l="1"/>
  <c r="I12336" i="2"/>
  <c r="N12336" i="2" l="1"/>
  <c r="O12336" i="2"/>
  <c r="P12336" i="2" l="1"/>
  <c r="R12336" i="2"/>
  <c r="Q12336" i="2" l="1"/>
  <c r="I12337" i="2"/>
  <c r="N12337" i="2" l="1"/>
  <c r="O12337" i="2"/>
  <c r="R12337" i="2" l="1"/>
  <c r="P12337" i="2"/>
  <c r="Q12337" i="2" l="1"/>
  <c r="I12338" i="2"/>
  <c r="N12338" i="2" l="1"/>
  <c r="O12338" i="2"/>
  <c r="P12338" i="2" s="1"/>
  <c r="Q12338" i="2" s="1"/>
  <c r="I12339" i="2" l="1"/>
  <c r="R12338" i="2"/>
  <c r="N12339" i="2" l="1"/>
  <c r="O12339" i="2"/>
  <c r="R12339" i="2" l="1"/>
  <c r="P12339" i="2"/>
  <c r="Q12339" i="2" l="1"/>
  <c r="I12340" i="2"/>
  <c r="N12340" i="2" l="1"/>
  <c r="O12340" i="2"/>
  <c r="R12340" i="2" s="1"/>
  <c r="P12340" i="2" l="1"/>
  <c r="Q12340" i="2" l="1"/>
  <c r="I12341" i="2"/>
  <c r="N12341" i="2" l="1"/>
  <c r="O12341" i="2"/>
  <c r="R12341" i="2" l="1"/>
  <c r="P12341" i="2"/>
  <c r="Q12341" i="2" l="1"/>
  <c r="I12342" i="2"/>
  <c r="O12342" i="2" l="1"/>
  <c r="N12342" i="2"/>
  <c r="R12342" i="2" s="1"/>
  <c r="P12342" i="2" l="1"/>
  <c r="Q12342" i="2" l="1"/>
  <c r="I12343" i="2"/>
  <c r="N12343" i="2" l="1"/>
  <c r="R12343" i="2" s="1"/>
  <c r="O12343" i="2"/>
  <c r="P12343" i="2" l="1"/>
  <c r="Q12343" i="2" l="1"/>
  <c r="I12344" i="2"/>
  <c r="O12344" i="2" l="1"/>
  <c r="N12344" i="2"/>
  <c r="P12344" i="2" l="1"/>
  <c r="R12344" i="2"/>
  <c r="Q12344" i="2" l="1"/>
  <c r="I12345" i="2"/>
  <c r="O12345" i="2" l="1"/>
  <c r="N12345" i="2"/>
  <c r="R12345" i="2" l="1"/>
  <c r="P12345" i="2"/>
  <c r="Q12345" i="2" l="1"/>
  <c r="I12346" i="2"/>
  <c r="N12346" i="2" l="1"/>
  <c r="P12346" i="2" s="1"/>
  <c r="Q12346" i="2" s="1"/>
  <c r="O12346" i="2"/>
  <c r="R12346" i="2" l="1"/>
  <c r="I12347" i="2"/>
  <c r="O12347" i="2" l="1"/>
  <c r="N12347" i="2"/>
  <c r="R12347" i="2" l="1"/>
  <c r="P12347" i="2"/>
  <c r="Q12347" i="2" l="1"/>
  <c r="I12348" i="2"/>
  <c r="O12348" i="2" l="1"/>
  <c r="N12348" i="2"/>
  <c r="P12348" i="2" l="1"/>
  <c r="R12348" i="2"/>
  <c r="Q12348" i="2" l="1"/>
  <c r="I12349" i="2"/>
  <c r="N12349" i="2" l="1"/>
  <c r="O12349" i="2"/>
  <c r="P12349" i="2" s="1"/>
  <c r="Q12349" i="2" s="1"/>
  <c r="I12350" i="2" l="1"/>
  <c r="R12349" i="2"/>
  <c r="O12350" i="2" l="1"/>
  <c r="N12350" i="2"/>
  <c r="P12350" i="2" s="1"/>
  <c r="Q12350" i="2" s="1"/>
  <c r="R12350" i="2" l="1"/>
  <c r="I12351" i="2"/>
  <c r="O12351" i="2" l="1"/>
  <c r="N12351" i="2"/>
  <c r="R12351" i="2" s="1"/>
  <c r="P12351" i="2" l="1"/>
  <c r="Q12351" i="2" l="1"/>
  <c r="I12352" i="2"/>
  <c r="O12352" i="2" l="1"/>
  <c r="N12352" i="2"/>
  <c r="P12352" i="2" l="1"/>
  <c r="R12352" i="2"/>
  <c r="Q12352" i="2" l="1"/>
  <c r="I12353" i="2"/>
  <c r="N12353" i="2" l="1"/>
  <c r="O12353" i="2"/>
  <c r="P12353" i="2" s="1"/>
  <c r="Q12353" i="2" s="1"/>
  <c r="I12354" i="2" l="1"/>
  <c r="R12353" i="2"/>
  <c r="N12354" i="2" l="1"/>
  <c r="O12354" i="2"/>
  <c r="R12354" i="2" l="1"/>
  <c r="P12354" i="2"/>
  <c r="Q12354" i="2" l="1"/>
  <c r="I12355" i="2"/>
  <c r="N12355" i="2" l="1"/>
  <c r="O12355" i="2"/>
  <c r="P12355" i="2" s="1"/>
  <c r="Q12355" i="2" s="1"/>
  <c r="I12356" i="2" l="1"/>
  <c r="R12355" i="2"/>
  <c r="O12356" i="2" l="1"/>
  <c r="N12356" i="2"/>
  <c r="P12356" i="2" l="1"/>
  <c r="R12356" i="2"/>
  <c r="Q12356" i="2" l="1"/>
  <c r="I12357" i="2"/>
  <c r="O12357" i="2" l="1"/>
  <c r="N12357" i="2"/>
  <c r="R12357" i="2" l="1"/>
  <c r="P12357" i="2"/>
  <c r="Q12357" i="2" l="1"/>
  <c r="I12358" i="2"/>
  <c r="N12358" i="2" l="1"/>
  <c r="P12358" i="2" s="1"/>
  <c r="Q12358" i="2" s="1"/>
  <c r="O12358" i="2"/>
  <c r="R12358" i="2" s="1"/>
  <c r="I12359" i="2" l="1"/>
  <c r="N12359" i="2" l="1"/>
  <c r="O12359" i="2"/>
  <c r="P12359" i="2" s="1"/>
  <c r="Q12359" i="2" s="1"/>
  <c r="I12360" i="2" l="1"/>
  <c r="R12359" i="2"/>
  <c r="O12360" i="2" l="1"/>
  <c r="N12360" i="2"/>
  <c r="P12360" i="2" s="1"/>
  <c r="Q12360" i="2" s="1"/>
  <c r="I12361" i="2" l="1"/>
  <c r="R12360" i="2"/>
  <c r="N12361" i="2" l="1"/>
  <c r="O12361" i="2"/>
  <c r="R12361" i="2" l="1"/>
  <c r="P12361" i="2"/>
  <c r="Q12361" i="2" l="1"/>
  <c r="I12362" i="2"/>
  <c r="N12362" i="2" l="1"/>
  <c r="P12362" i="2" s="1"/>
  <c r="Q12362" i="2" s="1"/>
  <c r="O12362" i="2"/>
  <c r="R12362" i="2" s="1"/>
  <c r="I12363" i="2"/>
  <c r="O12363" i="2" l="1"/>
  <c r="P12363" i="2" s="1"/>
  <c r="Q12363" i="2" s="1"/>
  <c r="N12363" i="2"/>
  <c r="I12364" i="2" l="1"/>
  <c r="R12363" i="2"/>
  <c r="N12364" i="2" l="1"/>
  <c r="O12364" i="2"/>
  <c r="R12364" i="2" s="1"/>
  <c r="P12364" i="2" l="1"/>
  <c r="Q12364" i="2" l="1"/>
  <c r="I12365" i="2"/>
  <c r="O12365" i="2" l="1"/>
  <c r="N12365" i="2"/>
  <c r="R12365" i="2" l="1"/>
  <c r="P12365" i="2"/>
  <c r="Q12365" i="2" l="1"/>
  <c r="I12366" i="2"/>
  <c r="N12366" i="2" l="1"/>
  <c r="O12366" i="2"/>
  <c r="R12366" i="2" l="1"/>
  <c r="P12366" i="2"/>
  <c r="Q12366" i="2" l="1"/>
  <c r="I12367" i="2"/>
  <c r="N12367" i="2" l="1"/>
  <c r="O12367" i="2"/>
  <c r="P12367" i="2" s="1"/>
  <c r="Q12367" i="2" s="1"/>
  <c r="I12368" i="2" l="1"/>
  <c r="R12367" i="2"/>
  <c r="O12368" i="2" l="1"/>
  <c r="N12368" i="2"/>
  <c r="P12368" i="2" l="1"/>
  <c r="R12368" i="2"/>
  <c r="Q12368" i="2" l="1"/>
  <c r="I12369" i="2"/>
  <c r="O12369" i="2" l="1"/>
  <c r="N12369" i="2"/>
  <c r="R12369" i="2" l="1"/>
  <c r="P12369" i="2"/>
  <c r="Q12369" i="2" l="1"/>
  <c r="I12370" i="2"/>
  <c r="N12370" i="2" l="1"/>
  <c r="O12370" i="2"/>
  <c r="P12370" i="2" s="1"/>
  <c r="Q12370" i="2" s="1"/>
  <c r="I12371" i="2" l="1"/>
  <c r="R12370" i="2"/>
  <c r="O12371" i="2" l="1"/>
  <c r="N12371" i="2"/>
  <c r="R12371" i="2" l="1"/>
  <c r="P12371" i="2"/>
  <c r="Q12371" i="2" l="1"/>
  <c r="I12372" i="2"/>
  <c r="O12372" i="2" l="1"/>
  <c r="N12372" i="2"/>
  <c r="P12372" i="2" s="1"/>
  <c r="Q12372" i="2" s="1"/>
  <c r="I12373" i="2" l="1"/>
  <c r="R12372" i="2"/>
  <c r="O12373" i="2" l="1"/>
  <c r="N12373" i="2"/>
  <c r="R12373" i="2" l="1"/>
  <c r="P12373" i="2"/>
  <c r="Q12373" i="2" l="1"/>
  <c r="I12374" i="2"/>
  <c r="N12374" i="2" l="1"/>
  <c r="O12374" i="2"/>
  <c r="R12374" i="2" s="1"/>
  <c r="P12374" i="2" l="1"/>
  <c r="Q12374" i="2" l="1"/>
  <c r="I12375" i="2"/>
  <c r="O12375" i="2" l="1"/>
  <c r="N12375" i="2"/>
  <c r="R12375" i="2" l="1"/>
  <c r="P12375" i="2"/>
  <c r="Q12375" i="2" l="1"/>
  <c r="I12376" i="2"/>
  <c r="N12376" i="2" l="1"/>
  <c r="O12376" i="2"/>
  <c r="R12376" i="2" s="1"/>
  <c r="P12376" i="2" l="1"/>
  <c r="Q12376" i="2" l="1"/>
  <c r="I12377" i="2"/>
  <c r="O12377" i="2" l="1"/>
  <c r="N12377" i="2"/>
  <c r="R12377" i="2" l="1"/>
  <c r="P12377" i="2"/>
  <c r="Q12377" i="2" l="1"/>
  <c r="I12378" i="2"/>
  <c r="N12378" i="2" l="1"/>
  <c r="O12378" i="2"/>
  <c r="R12378" i="2" s="1"/>
  <c r="P12378" i="2" l="1"/>
  <c r="Q12378" i="2" l="1"/>
  <c r="I12379" i="2"/>
  <c r="O12379" i="2" l="1"/>
  <c r="N12379" i="2"/>
  <c r="R12379" i="2" l="1"/>
  <c r="P12379" i="2"/>
  <c r="Q12379" i="2" l="1"/>
  <c r="I12380" i="2"/>
  <c r="O12380" i="2" l="1"/>
  <c r="N12380" i="2"/>
  <c r="P12380" i="2" l="1"/>
  <c r="R12380" i="2"/>
  <c r="Q12380" i="2" l="1"/>
  <c r="I12381" i="2"/>
  <c r="O12381" i="2" l="1"/>
  <c r="N12381" i="2"/>
  <c r="R12381" i="2" l="1"/>
  <c r="P12381" i="2"/>
  <c r="Q12381" i="2" l="1"/>
  <c r="I12382" i="2"/>
  <c r="O12382" i="2" l="1"/>
  <c r="N12382" i="2"/>
  <c r="R12382" i="2" s="1"/>
  <c r="P12382" i="2" l="1"/>
  <c r="Q12382" i="2" l="1"/>
  <c r="I12383" i="2"/>
  <c r="O12383" i="2" l="1"/>
  <c r="N12383" i="2"/>
  <c r="P12383" i="2" l="1"/>
  <c r="R12383" i="2"/>
  <c r="Q12383" i="2" l="1"/>
  <c r="I12384" i="2"/>
  <c r="N12384" i="2" l="1"/>
  <c r="O12384" i="2"/>
  <c r="R12384" i="2" l="1"/>
  <c r="P12384" i="2"/>
  <c r="Q12384" i="2" l="1"/>
  <c r="I12385" i="2"/>
  <c r="O12385" i="2" l="1"/>
  <c r="N12385" i="2"/>
  <c r="P12385" i="2" l="1"/>
  <c r="R12385" i="2"/>
  <c r="Q12385" i="2" l="1"/>
  <c r="I12386" i="2"/>
  <c r="O12386" i="2" l="1"/>
  <c r="N12386" i="2"/>
  <c r="R12386" i="2" l="1"/>
  <c r="P12386" i="2"/>
  <c r="Q12386" i="2" l="1"/>
  <c r="I12387" i="2"/>
  <c r="O12387" i="2" l="1"/>
  <c r="N12387" i="2"/>
  <c r="R12387" i="2" s="1"/>
  <c r="I12388" i="2"/>
  <c r="O12388" i="2" l="1"/>
  <c r="N12388" i="2"/>
  <c r="R12388" i="2" s="1"/>
  <c r="P12387" i="2"/>
  <c r="Q12387" i="2" s="1"/>
  <c r="P12388" i="2" l="1"/>
  <c r="Q12388" i="2" l="1"/>
  <c r="I12389" i="2"/>
  <c r="O12389" i="2" l="1"/>
  <c r="N12389" i="2"/>
  <c r="R12389" i="2" l="1"/>
  <c r="P12389" i="2"/>
  <c r="Q12389" i="2" l="1"/>
  <c r="I12390" i="2"/>
  <c r="N12390" i="2" l="1"/>
  <c r="O12390" i="2"/>
  <c r="P12390" i="2" l="1"/>
  <c r="R12390" i="2"/>
  <c r="Q12390" i="2" l="1"/>
  <c r="I12391" i="2"/>
  <c r="O12391" i="2" l="1"/>
  <c r="N12391" i="2"/>
  <c r="R12391" i="2" l="1"/>
  <c r="P12391" i="2"/>
  <c r="Q12391" i="2" l="1"/>
  <c r="I12392" i="2"/>
  <c r="O12392" i="2" l="1"/>
  <c r="N12392" i="2"/>
  <c r="P12392" i="2" l="1"/>
  <c r="R12392" i="2"/>
  <c r="Q12392" i="2" l="1"/>
  <c r="I12393" i="2"/>
  <c r="O12393" i="2" l="1"/>
  <c r="N12393" i="2"/>
  <c r="R12393" i="2" l="1"/>
  <c r="P12393" i="2"/>
  <c r="Q12393" i="2" l="1"/>
  <c r="I12394" i="2"/>
  <c r="O12394" i="2" l="1"/>
  <c r="N12394" i="2"/>
  <c r="R12394" i="2" l="1"/>
  <c r="P12394" i="2"/>
  <c r="Q12394" i="2" l="1"/>
  <c r="I12395" i="2"/>
  <c r="O12395" i="2" l="1"/>
  <c r="N12395" i="2"/>
  <c r="R12395" i="2" l="1"/>
  <c r="P12395" i="2"/>
  <c r="Q12395" i="2" l="1"/>
  <c r="I12396" i="2"/>
  <c r="O12396" i="2" l="1"/>
  <c r="N12396" i="2"/>
  <c r="P12396" i="2" l="1"/>
  <c r="R12396" i="2"/>
  <c r="Q12396" i="2" l="1"/>
  <c r="I12397" i="2"/>
  <c r="O12397" i="2" l="1"/>
  <c r="N12397" i="2"/>
  <c r="R12397" i="2" l="1"/>
  <c r="P12397" i="2"/>
  <c r="Q12397" i="2" l="1"/>
  <c r="I12398" i="2"/>
  <c r="N12398" i="2" l="1"/>
  <c r="O12398" i="2"/>
  <c r="R12398" i="2" l="1"/>
  <c r="P12398" i="2"/>
  <c r="Q12398" i="2" l="1"/>
  <c r="I12399" i="2"/>
  <c r="O12399" i="2" l="1"/>
  <c r="N12399" i="2"/>
  <c r="P12399" i="2" l="1"/>
  <c r="R12399" i="2"/>
  <c r="Q12399" i="2" l="1"/>
  <c r="I12400" i="2"/>
  <c r="N12400" i="2" l="1"/>
  <c r="O12400" i="2"/>
  <c r="R12400" i="2" l="1"/>
  <c r="P12400" i="2"/>
  <c r="Q12400" i="2" l="1"/>
  <c r="I12401" i="2"/>
  <c r="O12401" i="2" l="1"/>
  <c r="N12401" i="2"/>
  <c r="R12401" i="2" l="1"/>
  <c r="P12401" i="2"/>
  <c r="Q12401" i="2" l="1"/>
  <c r="I12402" i="2"/>
  <c r="O12402" i="2" l="1"/>
  <c r="N12402" i="2"/>
  <c r="P12402" i="2" l="1"/>
  <c r="R12402" i="2"/>
  <c r="Q12402" i="2" l="1"/>
  <c r="I12403" i="2"/>
  <c r="O12403" i="2" l="1"/>
  <c r="N12403" i="2"/>
  <c r="R12403" i="2" l="1"/>
  <c r="P12403" i="2"/>
  <c r="Q12403" i="2" l="1"/>
  <c r="I12404" i="2"/>
  <c r="O12404" i="2" l="1"/>
  <c r="N12404" i="2"/>
  <c r="R12404" i="2" s="1"/>
  <c r="P12404" i="2" l="1"/>
  <c r="Q12404" i="2" l="1"/>
  <c r="I12405" i="2"/>
  <c r="O12405" i="2" l="1"/>
  <c r="N12405" i="2"/>
  <c r="P12405" i="2" l="1"/>
  <c r="R12405" i="2"/>
  <c r="Q12405" i="2" l="1"/>
  <c r="I12406" i="2"/>
  <c r="N12406" i="2" l="1"/>
  <c r="O12406" i="2"/>
  <c r="R12406" i="2" l="1"/>
  <c r="P12406" i="2"/>
  <c r="Q12406" i="2" l="1"/>
  <c r="I12407" i="2"/>
  <c r="O12407" i="2" l="1"/>
  <c r="N12407" i="2"/>
  <c r="P12407" i="2" l="1"/>
  <c r="R12407" i="2"/>
  <c r="Q12407" i="2" l="1"/>
  <c r="I12408" i="2"/>
  <c r="O12408" i="2" l="1"/>
  <c r="N12408" i="2"/>
  <c r="R12408" i="2" l="1"/>
  <c r="P12408" i="2"/>
  <c r="Q12408" i="2" l="1"/>
  <c r="I12409" i="2"/>
  <c r="O12409" i="2" l="1"/>
  <c r="N12409" i="2"/>
  <c r="R12409" i="2" l="1"/>
  <c r="P12409" i="2"/>
  <c r="Q12409" i="2" l="1"/>
  <c r="I12410" i="2"/>
  <c r="O12410" i="2" l="1"/>
  <c r="N12410" i="2"/>
  <c r="P12410" i="2" l="1"/>
  <c r="R12410" i="2"/>
  <c r="Q12410" i="2" l="1"/>
  <c r="I12411" i="2"/>
  <c r="O12411" i="2" l="1"/>
  <c r="N12411" i="2"/>
  <c r="P12411" i="2" l="1"/>
  <c r="R12411" i="2"/>
  <c r="Q12411" i="2" l="1"/>
  <c r="I12412" i="2"/>
  <c r="N12412" i="2" l="1"/>
  <c r="O12412" i="2"/>
  <c r="P12412" i="2" l="1"/>
  <c r="R12412" i="2"/>
  <c r="Q12412" i="2" l="1"/>
  <c r="I12413" i="2"/>
  <c r="N12413" i="2" l="1"/>
  <c r="O12413" i="2"/>
  <c r="R12413" i="2" l="1"/>
  <c r="P12413" i="2"/>
  <c r="Q12413" i="2" l="1"/>
  <c r="I12414" i="2"/>
  <c r="N12414" i="2" l="1"/>
  <c r="O12414" i="2"/>
  <c r="P12414" i="2" s="1"/>
  <c r="Q12414" i="2" s="1"/>
  <c r="I12415" i="2" l="1"/>
  <c r="R12414" i="2"/>
  <c r="N12415" i="2" l="1"/>
  <c r="O12415" i="2"/>
  <c r="R12415" i="2" l="1"/>
  <c r="P12415" i="2"/>
  <c r="Q12415" i="2" l="1"/>
  <c r="I12416" i="2"/>
  <c r="O12416" i="2" l="1"/>
  <c r="N12416" i="2"/>
  <c r="P12416" i="2" l="1"/>
  <c r="R12416" i="2"/>
  <c r="Q12416" i="2" l="1"/>
  <c r="I12417" i="2"/>
  <c r="O12417" i="2" l="1"/>
  <c r="N12417" i="2"/>
  <c r="R12417" i="2" s="1"/>
  <c r="P12417" i="2" l="1"/>
  <c r="Q12417" i="2" l="1"/>
  <c r="I12418" i="2"/>
  <c r="N12418" i="2" l="1"/>
  <c r="O12418" i="2"/>
  <c r="R12418" i="2" l="1"/>
  <c r="P12418" i="2"/>
  <c r="Q12418" i="2" l="1"/>
  <c r="I12419" i="2"/>
  <c r="O12419" i="2" l="1"/>
  <c r="N12419" i="2"/>
  <c r="P12419" i="2" l="1"/>
  <c r="R12419" i="2"/>
  <c r="Q12419" i="2" l="1"/>
  <c r="I12420" i="2"/>
  <c r="N12420" i="2" l="1"/>
  <c r="O12420" i="2"/>
  <c r="P12420" i="2" l="1"/>
  <c r="R12420" i="2"/>
  <c r="Q12420" i="2" l="1"/>
  <c r="I12421" i="2"/>
  <c r="O12421" i="2" l="1"/>
  <c r="N12421" i="2"/>
  <c r="R12421" i="2" s="1"/>
  <c r="P12421" i="2" l="1"/>
  <c r="Q12421" i="2" l="1"/>
  <c r="I12422" i="2"/>
  <c r="N12422" i="2" l="1"/>
  <c r="O12422" i="2"/>
  <c r="R12422" i="2" l="1"/>
  <c r="P12422" i="2"/>
  <c r="Q12422" i="2" l="1"/>
  <c r="I12423" i="2"/>
  <c r="O12423" i="2" l="1"/>
  <c r="N12423" i="2"/>
  <c r="P12423" i="2" l="1"/>
  <c r="R12423" i="2"/>
  <c r="Q12423" i="2" l="1"/>
  <c r="I12424" i="2"/>
  <c r="N12424" i="2" l="1"/>
  <c r="O12424" i="2"/>
  <c r="P12424" i="2" l="1"/>
  <c r="R12424" i="2"/>
  <c r="Q12424" i="2" l="1"/>
  <c r="I12425" i="2"/>
  <c r="O12425" i="2" l="1"/>
  <c r="N12425" i="2"/>
  <c r="R12425" i="2" l="1"/>
  <c r="P12425" i="2"/>
  <c r="Q12425" i="2" l="1"/>
  <c r="I12426" i="2"/>
  <c r="O12426" i="2" l="1"/>
  <c r="N12426" i="2"/>
  <c r="P12426" i="2" s="1"/>
  <c r="Q12426" i="2" s="1"/>
  <c r="I12427" i="2"/>
  <c r="N12427" i="2" l="1"/>
  <c r="O12427" i="2"/>
  <c r="R12426" i="2"/>
  <c r="R12427" i="2" l="1"/>
  <c r="P12427" i="2"/>
  <c r="Q12427" i="2" l="1"/>
  <c r="I12428" i="2"/>
  <c r="O12428" i="2" l="1"/>
  <c r="R12428" i="2" s="1"/>
  <c r="N12428" i="2"/>
  <c r="P12428" i="2" l="1"/>
  <c r="Q12428" i="2" l="1"/>
  <c r="I12429" i="2"/>
  <c r="N12429" i="2" l="1"/>
  <c r="O12429" i="2"/>
  <c r="R12429" i="2" l="1"/>
  <c r="P12429" i="2"/>
  <c r="Q12429" i="2" l="1"/>
  <c r="I12430" i="2"/>
  <c r="O12430" i="2" l="1"/>
  <c r="N12430" i="2"/>
  <c r="P12430" i="2" s="1"/>
  <c r="Q12430" i="2" s="1"/>
  <c r="I12431" i="2" l="1"/>
  <c r="R12430" i="2"/>
  <c r="N12431" i="2" l="1"/>
  <c r="O12431" i="2"/>
  <c r="R12431" i="2" l="1"/>
  <c r="P12431" i="2"/>
  <c r="Q12431" i="2" l="1"/>
  <c r="I12432" i="2"/>
  <c r="N12432" i="2" l="1"/>
  <c r="O12432" i="2"/>
  <c r="P12432" i="2" s="1"/>
  <c r="Q12432" i="2" s="1"/>
  <c r="I12433" i="2" l="1"/>
  <c r="R12432" i="2"/>
  <c r="O12433" i="2" l="1"/>
  <c r="N12433" i="2"/>
  <c r="R12433" i="2" s="1"/>
  <c r="P12433" i="2" l="1"/>
  <c r="Q12433" i="2" l="1"/>
  <c r="I12434" i="2"/>
  <c r="N12434" i="2" l="1"/>
  <c r="O12434" i="2"/>
  <c r="R12434" i="2" l="1"/>
  <c r="P12434" i="2"/>
  <c r="Q12434" i="2" l="1"/>
  <c r="I12435" i="2"/>
  <c r="O12435" i="2" l="1"/>
  <c r="P12435" i="2" s="1"/>
  <c r="Q12435" i="2" s="1"/>
  <c r="N12435" i="2"/>
  <c r="R12435" i="2" s="1"/>
  <c r="I12436" i="2"/>
  <c r="O12436" i="2" l="1"/>
  <c r="N12436" i="2"/>
  <c r="R12436" i="2" l="1"/>
  <c r="P12436" i="2"/>
  <c r="Q12436" i="2" l="1"/>
  <c r="I12437" i="2"/>
  <c r="N12437" i="2" l="1"/>
  <c r="O12437" i="2"/>
  <c r="R12437" i="2" l="1"/>
  <c r="P12437" i="2"/>
  <c r="Q12437" i="2" l="1"/>
  <c r="I12438" i="2"/>
  <c r="N12438" i="2" l="1"/>
  <c r="O12438" i="2"/>
  <c r="P12438" i="2" l="1"/>
  <c r="R12438" i="2"/>
  <c r="Q12438" i="2" l="1"/>
  <c r="I12439" i="2"/>
  <c r="O12439" i="2" l="1"/>
  <c r="N12439" i="2"/>
  <c r="P12439" i="2" l="1"/>
  <c r="R12439" i="2"/>
  <c r="Q12439" i="2" l="1"/>
  <c r="I12440" i="2"/>
  <c r="N12440" i="2" l="1"/>
  <c r="O12440" i="2"/>
  <c r="P12440" i="2" l="1"/>
  <c r="R12440" i="2"/>
  <c r="Q12440" i="2" l="1"/>
  <c r="I12441" i="2"/>
  <c r="N12441" i="2" l="1"/>
  <c r="O12441" i="2"/>
  <c r="R12441" i="2" l="1"/>
  <c r="P12441" i="2"/>
  <c r="Q12441" i="2" l="1"/>
  <c r="I12442" i="2"/>
  <c r="O12442" i="2" l="1"/>
  <c r="N12442" i="2"/>
  <c r="P12442" i="2" l="1"/>
  <c r="R12442" i="2"/>
  <c r="Q12442" i="2" l="1"/>
  <c r="I12443" i="2"/>
  <c r="N12443" i="2" l="1"/>
  <c r="O12443" i="2"/>
  <c r="R12443" i="2" l="1"/>
  <c r="P12443" i="2"/>
  <c r="Q12443" i="2" l="1"/>
  <c r="I12444" i="2"/>
  <c r="N12444" i="2" l="1"/>
  <c r="O12444" i="2"/>
  <c r="P12444" i="2" s="1"/>
  <c r="Q12444" i="2" s="1"/>
  <c r="I12445" i="2" l="1"/>
  <c r="R12444" i="2"/>
  <c r="O12445" i="2" l="1"/>
  <c r="N12445" i="2"/>
  <c r="R12445" i="2" s="1"/>
  <c r="P12445" i="2" l="1"/>
  <c r="Q12445" i="2" l="1"/>
  <c r="I12446" i="2"/>
  <c r="N12446" i="2" l="1"/>
  <c r="O12446" i="2"/>
  <c r="R12446" i="2" l="1"/>
  <c r="P12446" i="2"/>
  <c r="Q12446" i="2" l="1"/>
  <c r="I12447" i="2"/>
  <c r="N12447" i="2" l="1"/>
  <c r="O12447" i="2"/>
  <c r="R12447" i="2" l="1"/>
  <c r="P12447" i="2"/>
  <c r="Q12447" i="2" l="1"/>
  <c r="I12448" i="2"/>
  <c r="N12448" i="2" l="1"/>
  <c r="O12448" i="2"/>
  <c r="P12448" i="2" l="1"/>
  <c r="R12448" i="2"/>
  <c r="Q12448" i="2" l="1"/>
  <c r="I12449" i="2"/>
  <c r="O12449" i="2" l="1"/>
  <c r="N12449" i="2"/>
  <c r="R12449" i="2" l="1"/>
  <c r="P12449" i="2"/>
  <c r="Q12449" i="2" l="1"/>
  <c r="I12450" i="2"/>
  <c r="O12450" i="2" l="1"/>
  <c r="N12450" i="2"/>
  <c r="P12450" i="2" l="1"/>
  <c r="R12450" i="2"/>
  <c r="Q12450" i="2" l="1"/>
  <c r="I12451" i="2"/>
  <c r="N12451" i="2" l="1"/>
  <c r="O12451" i="2"/>
  <c r="R12451" i="2" l="1"/>
  <c r="P12451" i="2"/>
  <c r="Q12451" i="2" l="1"/>
  <c r="I12452" i="2"/>
  <c r="N12452" i="2" l="1"/>
  <c r="O12452" i="2"/>
  <c r="R12452" i="2" l="1"/>
  <c r="P12452" i="2"/>
  <c r="Q12452" i="2" l="1"/>
  <c r="I12453" i="2"/>
  <c r="N12453" i="2" l="1"/>
  <c r="R12453" i="2" s="1"/>
  <c r="O12453" i="2"/>
  <c r="P12453" i="2" s="1"/>
  <c r="Q12453" i="2" s="1"/>
  <c r="I12454" i="2" l="1"/>
  <c r="O12454" i="2" l="1"/>
  <c r="N12454" i="2"/>
  <c r="R12454" i="2" s="1"/>
  <c r="P12454" i="2" l="1"/>
  <c r="Q12454" i="2" l="1"/>
  <c r="I12455" i="2"/>
  <c r="N12455" i="2" l="1"/>
  <c r="O12455" i="2"/>
  <c r="R12455" i="2" l="1"/>
  <c r="P12455" i="2"/>
  <c r="Q12455" i="2" l="1"/>
  <c r="I12456" i="2"/>
  <c r="O12456" i="2" l="1"/>
  <c r="N12456" i="2"/>
  <c r="P12456" i="2" l="1"/>
  <c r="R12456" i="2"/>
  <c r="Q12456" i="2" l="1"/>
  <c r="I12457" i="2"/>
  <c r="N12457" i="2" l="1"/>
  <c r="O12457" i="2"/>
  <c r="P12457" i="2" l="1"/>
  <c r="R12457" i="2"/>
  <c r="Q12457" i="2" l="1"/>
  <c r="I12458" i="2"/>
  <c r="N12458" i="2" l="1"/>
  <c r="O12458" i="2"/>
  <c r="R12458" i="2" l="1"/>
  <c r="P12458" i="2"/>
  <c r="Q12458" i="2" l="1"/>
  <c r="I12459" i="2"/>
  <c r="O12459" i="2" l="1"/>
  <c r="N12459" i="2"/>
  <c r="R12459" i="2" l="1"/>
  <c r="P12459" i="2"/>
  <c r="Q12459" i="2" l="1"/>
  <c r="I12460" i="2"/>
  <c r="N12460" i="2" l="1"/>
  <c r="O12460" i="2"/>
  <c r="R12460" i="2" s="1"/>
  <c r="P12460" i="2" l="1"/>
  <c r="Q12460" i="2" l="1"/>
  <c r="I12461" i="2"/>
  <c r="O12461" i="2" l="1"/>
  <c r="N12461" i="2"/>
  <c r="P12461" i="2" l="1"/>
  <c r="R12461" i="2"/>
  <c r="Q12461" i="2" l="1"/>
  <c r="I12462" i="2"/>
  <c r="O12462" i="2" l="1"/>
  <c r="N12462" i="2"/>
  <c r="P12462" i="2" s="1"/>
  <c r="Q12462" i="2" s="1"/>
  <c r="I12463" i="2" l="1"/>
  <c r="R12462" i="2"/>
  <c r="N12463" i="2" l="1"/>
  <c r="O12463" i="2"/>
  <c r="R12463" i="2" l="1"/>
  <c r="P12463" i="2"/>
  <c r="Q12463" i="2" l="1"/>
  <c r="I12464" i="2"/>
  <c r="N12464" i="2" l="1"/>
  <c r="R12464" i="2" s="1"/>
  <c r="O12464" i="2"/>
  <c r="P12464" i="2" l="1"/>
  <c r="Q12464" i="2" l="1"/>
  <c r="I12465" i="2"/>
  <c r="O12465" i="2" l="1"/>
  <c r="N12465" i="2"/>
  <c r="R12465" i="2" l="1"/>
  <c r="P12465" i="2"/>
  <c r="Q12465" i="2" l="1"/>
  <c r="I12466" i="2"/>
  <c r="O12466" i="2" l="1"/>
  <c r="N12466" i="2"/>
  <c r="R12466" i="2" l="1"/>
  <c r="P12466" i="2"/>
  <c r="Q12466" i="2" l="1"/>
  <c r="I12467" i="2"/>
  <c r="N12467" i="2" l="1"/>
  <c r="O12467" i="2"/>
  <c r="R12467" i="2" l="1"/>
  <c r="P12467" i="2"/>
  <c r="Q12467" i="2" l="1"/>
  <c r="I12468" i="2"/>
  <c r="O12468" i="2" l="1"/>
  <c r="N12468" i="2"/>
  <c r="P12468" i="2" s="1"/>
  <c r="Q12468" i="2" s="1"/>
  <c r="I12469" i="2" l="1"/>
  <c r="R12468" i="2"/>
  <c r="N12469" i="2" l="1"/>
  <c r="O12469" i="2"/>
  <c r="R12469" i="2" l="1"/>
  <c r="P12469" i="2"/>
  <c r="Q12469" i="2" l="1"/>
  <c r="I12470" i="2"/>
  <c r="N12470" i="2" l="1"/>
  <c r="O12470" i="2"/>
  <c r="P12470" i="2" l="1"/>
  <c r="R12470" i="2"/>
  <c r="Q12470" i="2" l="1"/>
  <c r="I12471" i="2"/>
  <c r="O12471" i="2" l="1"/>
  <c r="N12471" i="2"/>
  <c r="R12471" i="2" s="1"/>
  <c r="P12471" i="2" l="1"/>
  <c r="Q12471" i="2" l="1"/>
  <c r="I12472" i="2"/>
  <c r="N12472" i="2" l="1"/>
  <c r="O12472" i="2"/>
  <c r="P12472" i="2" l="1"/>
  <c r="R12472" i="2"/>
  <c r="Q12472" i="2" l="1"/>
  <c r="I12473" i="2"/>
  <c r="O12473" i="2" l="1"/>
  <c r="N12473" i="2"/>
  <c r="R12473" i="2" l="1"/>
  <c r="P12473" i="2"/>
  <c r="Q12473" i="2" l="1"/>
  <c r="I12474" i="2"/>
  <c r="O12474" i="2" l="1"/>
  <c r="N12474" i="2"/>
  <c r="P12474" i="2" s="1"/>
  <c r="Q12474" i="2" s="1"/>
  <c r="I12475" i="2" l="1"/>
  <c r="R12474" i="2"/>
  <c r="N12475" i="2" l="1"/>
  <c r="O12475" i="2"/>
  <c r="P12475" i="2" s="1"/>
  <c r="Q12475" i="2" s="1"/>
  <c r="I12476" i="2" l="1"/>
  <c r="R12475" i="2"/>
  <c r="O12476" i="2" l="1"/>
  <c r="N12476" i="2"/>
  <c r="R12476" i="2" l="1"/>
  <c r="P12476" i="2"/>
  <c r="Q12476" i="2" l="1"/>
  <c r="I12477" i="2"/>
  <c r="O12477" i="2" l="1"/>
  <c r="N12477" i="2"/>
  <c r="P12477" i="2" l="1"/>
  <c r="R12477" i="2"/>
  <c r="Q12477" i="2" l="1"/>
  <c r="I12478" i="2"/>
  <c r="O12478" i="2" l="1"/>
  <c r="N12478" i="2"/>
  <c r="R12478" i="2" l="1"/>
  <c r="P12478" i="2"/>
  <c r="Q12478" i="2" l="1"/>
  <c r="I12479" i="2"/>
  <c r="O12479" i="2" l="1"/>
  <c r="N12479" i="2"/>
  <c r="R12479" i="2" s="1"/>
  <c r="P12479" i="2" l="1"/>
  <c r="Q12479" i="2" l="1"/>
  <c r="I12480" i="2"/>
  <c r="O12480" i="2" l="1"/>
  <c r="N12480" i="2"/>
  <c r="R12480" i="2" l="1"/>
  <c r="P12480" i="2"/>
  <c r="Q12480" i="2" l="1"/>
  <c r="I12481" i="2"/>
  <c r="N12481" i="2" l="1"/>
  <c r="O12481" i="2"/>
  <c r="P12481" i="2" l="1"/>
  <c r="R12481" i="2"/>
  <c r="Q12481" i="2" l="1"/>
  <c r="I12482" i="2"/>
  <c r="O12482" i="2" l="1"/>
  <c r="N12482" i="2"/>
  <c r="R12482" i="2" l="1"/>
  <c r="P12482" i="2"/>
  <c r="Q12482" i="2" l="1"/>
  <c r="I12483" i="2"/>
  <c r="O12483" i="2" l="1"/>
  <c r="N12483" i="2"/>
  <c r="P12483" i="2" l="1"/>
  <c r="R12483" i="2"/>
  <c r="Q12483" i="2" l="1"/>
  <c r="I12484" i="2"/>
  <c r="O12484" i="2" l="1"/>
  <c r="N12484" i="2"/>
  <c r="R12484" i="2" l="1"/>
  <c r="P12484" i="2"/>
  <c r="Q12484" i="2" l="1"/>
  <c r="I12485" i="2"/>
  <c r="N12485" i="2" l="1"/>
  <c r="O12485" i="2"/>
  <c r="P12485" i="2" s="1"/>
  <c r="Q12485" i="2" s="1"/>
  <c r="I12486" i="2" l="1"/>
  <c r="R12485" i="2"/>
  <c r="O12486" i="2" l="1"/>
  <c r="N12486" i="2"/>
  <c r="P12486" i="2" l="1"/>
  <c r="R12486" i="2"/>
  <c r="Q12486" i="2" l="1"/>
  <c r="I12487" i="2"/>
  <c r="N12487" i="2" l="1"/>
  <c r="O12487" i="2"/>
  <c r="P12487" i="2" s="1"/>
  <c r="Q12487" i="2" s="1"/>
  <c r="I12488" i="2" l="1"/>
  <c r="R12487" i="2"/>
  <c r="N12488" i="2" l="1"/>
  <c r="O12488" i="2"/>
  <c r="P12488" i="2" l="1"/>
  <c r="R12488" i="2"/>
  <c r="Q12488" i="2" l="1"/>
  <c r="I12489" i="2"/>
  <c r="N12489" i="2" l="1"/>
  <c r="O12489" i="2"/>
  <c r="P12489" i="2" l="1"/>
  <c r="R12489" i="2"/>
  <c r="Q12489" i="2" l="1"/>
  <c r="I12490" i="2"/>
  <c r="O12490" i="2" l="1"/>
  <c r="N12490" i="2"/>
  <c r="P12490" i="2" l="1"/>
  <c r="R12490" i="2"/>
  <c r="Q12490" i="2" l="1"/>
  <c r="I12491" i="2"/>
  <c r="N12491" i="2" l="1"/>
  <c r="O12491" i="2"/>
  <c r="P12491" i="2" s="1"/>
  <c r="Q12491" i="2" s="1"/>
  <c r="I12492" i="2" l="1"/>
  <c r="R12491" i="2"/>
  <c r="O12492" i="2" l="1"/>
  <c r="N12492" i="2"/>
  <c r="R12492" i="2" l="1"/>
  <c r="P12492" i="2"/>
  <c r="Q12492" i="2" l="1"/>
  <c r="I12493" i="2"/>
  <c r="O12493" i="2" l="1"/>
  <c r="N12493" i="2"/>
  <c r="P12493" i="2" l="1"/>
  <c r="R12493" i="2"/>
  <c r="Q12493" i="2" l="1"/>
  <c r="I12494" i="2"/>
  <c r="N12494" i="2" l="1"/>
  <c r="O12494" i="2"/>
  <c r="P12494" i="2" l="1"/>
  <c r="R12494" i="2"/>
  <c r="Q12494" i="2" l="1"/>
  <c r="I12495" i="2"/>
  <c r="O12495" i="2" l="1"/>
  <c r="N12495" i="2"/>
  <c r="R12495" i="2" l="1"/>
  <c r="P12495" i="2"/>
  <c r="Q12495" i="2" l="1"/>
  <c r="I12496" i="2"/>
  <c r="N12496" i="2" l="1"/>
  <c r="O12496" i="2"/>
  <c r="P12496" i="2" l="1"/>
  <c r="R12496" i="2"/>
  <c r="Q12496" i="2" l="1"/>
  <c r="I12497" i="2"/>
  <c r="O12497" i="2" l="1"/>
  <c r="N12497" i="2"/>
  <c r="R12497" i="2" s="1"/>
  <c r="P12497" i="2" l="1"/>
  <c r="Q12497" i="2" l="1"/>
  <c r="I12498" i="2"/>
  <c r="N12498" i="2" l="1"/>
  <c r="O12498" i="2"/>
  <c r="P12498" i="2" s="1"/>
  <c r="Q12498" i="2" s="1"/>
  <c r="I12499" i="2" l="1"/>
  <c r="R12498" i="2"/>
  <c r="O12499" i="2" l="1"/>
  <c r="N12499" i="2"/>
  <c r="R12499" i="2" s="1"/>
  <c r="P12499" i="2" l="1"/>
  <c r="Q12499" i="2" l="1"/>
  <c r="I12500" i="2"/>
  <c r="N12500" i="2" l="1"/>
  <c r="O12500" i="2"/>
  <c r="P12500" i="2" l="1"/>
  <c r="R12500" i="2"/>
  <c r="Q12500" i="2" l="1"/>
  <c r="I12501" i="2"/>
  <c r="N12501" i="2" l="1"/>
  <c r="O12501" i="2"/>
  <c r="R12501" i="2" l="1"/>
  <c r="P12501" i="2"/>
  <c r="Q12501" i="2" l="1"/>
  <c r="I12502" i="2"/>
  <c r="O12502" i="2" l="1"/>
  <c r="N12502" i="2"/>
  <c r="R12502" i="2" s="1"/>
  <c r="P12502" i="2" l="1"/>
  <c r="Q12502" i="2" l="1"/>
  <c r="I12503" i="2"/>
  <c r="O12503" i="2" l="1"/>
  <c r="N12503" i="2"/>
  <c r="R12503" i="2" s="1"/>
  <c r="P12503" i="2" l="1"/>
  <c r="Q12503" i="2" l="1"/>
  <c r="I12504" i="2"/>
  <c r="N12504" i="2" l="1"/>
  <c r="O12504" i="2"/>
  <c r="P12504" i="2" l="1"/>
  <c r="R12504" i="2"/>
  <c r="Q12504" i="2" l="1"/>
  <c r="I12505" i="2"/>
  <c r="O12505" i="2" l="1"/>
  <c r="N12505" i="2"/>
  <c r="R12505" i="2" s="1"/>
  <c r="P12505" i="2" l="1"/>
  <c r="Q12505" i="2" l="1"/>
  <c r="I12506" i="2"/>
  <c r="N12506" i="2" l="1"/>
  <c r="O12506" i="2"/>
  <c r="R12506" i="2" l="1"/>
  <c r="P12506" i="2"/>
  <c r="Q12506" i="2" l="1"/>
  <c r="I12507" i="2"/>
  <c r="O12507" i="2" l="1"/>
  <c r="N12507" i="2"/>
  <c r="P12507" i="2" l="1"/>
  <c r="R12507" i="2"/>
  <c r="Q12507" i="2" l="1"/>
  <c r="I12508" i="2"/>
  <c r="O12508" i="2" l="1"/>
  <c r="N12508" i="2"/>
  <c r="P12508" i="2" l="1"/>
  <c r="R12508" i="2"/>
  <c r="Q12508" i="2" l="1"/>
  <c r="I12509" i="2"/>
  <c r="O12509" i="2" l="1"/>
  <c r="N12509" i="2"/>
  <c r="R12509" i="2" l="1"/>
  <c r="P12509" i="2"/>
  <c r="Q12509" i="2" l="1"/>
  <c r="I12510" i="2"/>
  <c r="O12510" i="2" l="1"/>
  <c r="N12510" i="2"/>
  <c r="P12510" i="2" l="1"/>
  <c r="R12510" i="2"/>
  <c r="Q12510" i="2" l="1"/>
  <c r="I12511" i="2"/>
  <c r="O12511" i="2" l="1"/>
  <c r="N12511" i="2"/>
  <c r="R12511" i="2" s="1"/>
  <c r="P12511" i="2" l="1"/>
  <c r="Q12511" i="2" l="1"/>
  <c r="I12512" i="2"/>
  <c r="O12512" i="2" l="1"/>
  <c r="N12512" i="2"/>
  <c r="P12512" i="2" s="1"/>
  <c r="Q12512" i="2" s="1"/>
  <c r="I12513" i="2" l="1"/>
  <c r="R12512" i="2"/>
  <c r="N12513" i="2" l="1"/>
  <c r="O12513" i="2"/>
  <c r="P12513" i="2" s="1"/>
  <c r="Q12513" i="2" s="1"/>
  <c r="I12514" i="2" l="1"/>
  <c r="R12513" i="2"/>
  <c r="O12514" i="2" l="1"/>
  <c r="N12514" i="2"/>
  <c r="P12514" i="2" l="1"/>
  <c r="R12514" i="2"/>
  <c r="Q12514" i="2" l="1"/>
  <c r="I12515" i="2"/>
  <c r="O12515" i="2" l="1"/>
  <c r="N12515" i="2"/>
  <c r="P12515" i="2" l="1"/>
  <c r="R12515" i="2"/>
  <c r="Q12515" i="2" l="1"/>
  <c r="I12516" i="2"/>
  <c r="O12516" i="2" l="1"/>
  <c r="N12516" i="2"/>
  <c r="R12516" i="2" s="1"/>
  <c r="P12516" i="2" l="1"/>
  <c r="Q12516" i="2" l="1"/>
  <c r="I12517" i="2"/>
  <c r="N12517" i="2" l="1"/>
  <c r="O12517" i="2"/>
  <c r="P12517" i="2" s="1"/>
  <c r="Q12517" i="2" s="1"/>
  <c r="I12518" i="2" l="1"/>
  <c r="R12517" i="2"/>
  <c r="N12518" i="2" l="1"/>
  <c r="O12518" i="2"/>
  <c r="P12518" i="2" l="1"/>
  <c r="R12518" i="2"/>
  <c r="Q12518" i="2" l="1"/>
  <c r="I12519" i="2"/>
  <c r="N12519" i="2" l="1"/>
  <c r="O12519" i="2"/>
  <c r="R12519" i="2" l="1"/>
  <c r="P12519" i="2"/>
  <c r="Q12519" i="2" l="1"/>
  <c r="I12520" i="2"/>
  <c r="N12520" i="2" l="1"/>
  <c r="O12520" i="2"/>
  <c r="R12520" i="2" s="1"/>
  <c r="P12520" i="2" l="1"/>
  <c r="Q12520" i="2" l="1"/>
  <c r="I12521" i="2"/>
  <c r="O12521" i="2" l="1"/>
  <c r="N12521" i="2"/>
  <c r="R12521" i="2" l="1"/>
  <c r="P12521" i="2"/>
  <c r="Q12521" i="2" l="1"/>
  <c r="I12522" i="2"/>
  <c r="N12522" i="2" l="1"/>
  <c r="O12522" i="2"/>
  <c r="R12522" i="2" s="1"/>
  <c r="P12522" i="2" l="1"/>
  <c r="Q12522" i="2" l="1"/>
  <c r="I12523" i="2"/>
  <c r="O12523" i="2" l="1"/>
  <c r="N12523" i="2"/>
  <c r="R12523" i="2" l="1"/>
  <c r="P12523" i="2"/>
  <c r="Q12523" i="2" l="1"/>
  <c r="I12524" i="2"/>
  <c r="O12524" i="2" l="1"/>
  <c r="N12524" i="2"/>
  <c r="P12524" i="2" l="1"/>
  <c r="R12524" i="2"/>
  <c r="Q12524" i="2" l="1"/>
  <c r="I12525" i="2"/>
  <c r="O12525" i="2" l="1"/>
  <c r="N12525" i="2"/>
  <c r="R12525" i="2" l="1"/>
  <c r="P12525" i="2"/>
  <c r="Q12525" i="2" l="1"/>
  <c r="I12526" i="2"/>
  <c r="N12526" i="2" l="1"/>
  <c r="R12526" i="2" s="1"/>
  <c r="O12526" i="2"/>
  <c r="P12526" i="2" l="1"/>
  <c r="Q12526" i="2" l="1"/>
  <c r="I12527" i="2"/>
  <c r="N12527" i="2" l="1"/>
  <c r="O12527" i="2"/>
  <c r="R12527" i="2" l="1"/>
  <c r="P12527" i="2"/>
  <c r="Q12527" i="2" l="1"/>
  <c r="I12528" i="2"/>
  <c r="N12528" i="2" l="1"/>
  <c r="O12528" i="2"/>
  <c r="R12528" i="2" l="1"/>
  <c r="P12528" i="2"/>
  <c r="Q12528" i="2" l="1"/>
  <c r="I12529" i="2"/>
  <c r="O12529" i="2" l="1"/>
  <c r="N12529" i="2"/>
  <c r="R12529" i="2" s="1"/>
  <c r="P12529" i="2" l="1"/>
  <c r="Q12529" i="2" l="1"/>
  <c r="I12530" i="2"/>
  <c r="N12530" i="2" l="1"/>
  <c r="O12530" i="2"/>
  <c r="R12530" i="2" l="1"/>
  <c r="P12530" i="2"/>
  <c r="Q12530" i="2" l="1"/>
  <c r="I12531" i="2"/>
  <c r="O12531" i="2" l="1"/>
  <c r="N12531" i="2"/>
  <c r="R12531" i="2" l="1"/>
  <c r="P12531" i="2"/>
  <c r="Q12531" i="2" l="1"/>
  <c r="I12532" i="2"/>
  <c r="O12532" i="2" l="1"/>
  <c r="N12532" i="2"/>
  <c r="R12532" i="2" l="1"/>
  <c r="P12532" i="2"/>
  <c r="Q12532" i="2" l="1"/>
  <c r="I12533" i="2"/>
  <c r="O12533" i="2" l="1"/>
  <c r="N12533" i="2"/>
  <c r="R12533" i="2" s="1"/>
  <c r="P12533" i="2" l="1"/>
  <c r="Q12533" i="2" l="1"/>
  <c r="I12534" i="2"/>
  <c r="O12534" i="2" l="1"/>
  <c r="N12534" i="2"/>
  <c r="R12534" i="2" l="1"/>
  <c r="P12534" i="2"/>
  <c r="Q12534" i="2" l="1"/>
  <c r="I12535" i="2"/>
  <c r="O12535" i="2" l="1"/>
  <c r="N12535" i="2"/>
  <c r="R12535" i="2" l="1"/>
  <c r="P12535" i="2"/>
  <c r="Q12535" i="2" l="1"/>
  <c r="I12536" i="2"/>
  <c r="O12536" i="2" l="1"/>
  <c r="N12536" i="2"/>
  <c r="R12536" i="2" s="1"/>
  <c r="P12536" i="2" l="1"/>
  <c r="Q12536" i="2" l="1"/>
  <c r="I12537" i="2"/>
  <c r="N12537" i="2" l="1"/>
  <c r="O12537" i="2"/>
  <c r="P12537" i="2" s="1"/>
  <c r="Q12537" i="2" s="1"/>
  <c r="I12538" i="2" l="1"/>
  <c r="R12537" i="2"/>
  <c r="N12538" i="2" l="1"/>
  <c r="O12538" i="2"/>
  <c r="R12538" i="2" l="1"/>
  <c r="P12538" i="2"/>
  <c r="Q12538" i="2" l="1"/>
  <c r="I12539" i="2"/>
  <c r="O12539" i="2" l="1"/>
  <c r="N12539" i="2"/>
  <c r="R12539" i="2" l="1"/>
  <c r="P12539" i="2"/>
  <c r="Q12539" i="2" l="1"/>
  <c r="I12540" i="2"/>
  <c r="O12540" i="2" l="1"/>
  <c r="N12540" i="2"/>
  <c r="R12540" i="2" s="1"/>
  <c r="P12540" i="2" l="1"/>
  <c r="Q12540" i="2" l="1"/>
  <c r="I12541" i="2"/>
  <c r="O12541" i="2" l="1"/>
  <c r="N12541" i="2"/>
  <c r="R12541" i="2" l="1"/>
  <c r="P12541" i="2"/>
  <c r="Q12541" i="2" l="1"/>
  <c r="I12542" i="2"/>
  <c r="N12542" i="2" l="1"/>
  <c r="O12542" i="2"/>
  <c r="P12542" i="2" s="1"/>
  <c r="Q12542" i="2" s="1"/>
  <c r="I12543" i="2" l="1"/>
  <c r="R12542" i="2"/>
  <c r="O12543" i="2" l="1"/>
  <c r="N12543" i="2"/>
  <c r="P12543" i="2" l="1"/>
  <c r="R12543" i="2"/>
  <c r="Q12543" i="2" l="1"/>
  <c r="I12544" i="2"/>
  <c r="O12544" i="2" l="1"/>
  <c r="N12544" i="2"/>
  <c r="P12544" i="2" l="1"/>
  <c r="R12544" i="2"/>
  <c r="Q12544" i="2" l="1"/>
  <c r="I12545" i="2"/>
  <c r="O12545" i="2" l="1"/>
  <c r="N12545" i="2"/>
  <c r="R12545" i="2" l="1"/>
  <c r="P12545" i="2"/>
  <c r="Q12545" i="2" l="1"/>
  <c r="I12546" i="2"/>
  <c r="N12546" i="2" l="1"/>
  <c r="O12546" i="2"/>
  <c r="R12546" i="2" l="1"/>
  <c r="P12546" i="2"/>
  <c r="Q12546" i="2" l="1"/>
  <c r="I12547" i="2"/>
  <c r="N12547" i="2" l="1"/>
  <c r="O12547" i="2"/>
  <c r="R12547" i="2" l="1"/>
  <c r="P12547" i="2"/>
  <c r="Q12547" i="2" l="1"/>
  <c r="I12548" i="2"/>
  <c r="O12548" i="2" l="1"/>
  <c r="N12548" i="2"/>
  <c r="R12548" i="2" l="1"/>
  <c r="P12548" i="2"/>
  <c r="Q12548" i="2" l="1"/>
  <c r="I12549" i="2"/>
  <c r="O12549" i="2" l="1"/>
  <c r="N12549" i="2"/>
  <c r="P12549" i="2" l="1"/>
  <c r="R12549" i="2"/>
  <c r="Q12549" i="2" l="1"/>
  <c r="I12550" i="2"/>
  <c r="N12550" i="2" l="1"/>
  <c r="O12550" i="2"/>
  <c r="P12550" i="2" l="1"/>
  <c r="R12550" i="2"/>
  <c r="Q12550" i="2" l="1"/>
  <c r="I12551" i="2"/>
  <c r="N12551" i="2" l="1"/>
  <c r="O12551" i="2"/>
  <c r="R12551" i="2" l="1"/>
  <c r="P12551" i="2"/>
  <c r="Q12551" i="2" l="1"/>
  <c r="I12552" i="2"/>
  <c r="O12552" i="2" l="1"/>
  <c r="N12552" i="2"/>
  <c r="R12552" i="2" l="1"/>
  <c r="P12552" i="2"/>
  <c r="Q12552" i="2" l="1"/>
  <c r="I12553" i="2"/>
  <c r="O12553" i="2" l="1"/>
  <c r="N12553" i="2"/>
  <c r="R12553" i="2" l="1"/>
  <c r="P12553" i="2"/>
  <c r="Q12553" i="2" l="1"/>
  <c r="I12554" i="2"/>
  <c r="O12554" i="2" l="1"/>
  <c r="N12554" i="2"/>
  <c r="P12554" i="2" l="1"/>
  <c r="R12554" i="2"/>
  <c r="Q12554" i="2" l="1"/>
  <c r="I12555" i="2"/>
  <c r="N12555" i="2" l="1"/>
  <c r="O12555" i="2"/>
  <c r="P12555" i="2" s="1"/>
  <c r="Q12555" i="2" s="1"/>
  <c r="R12555" i="2" l="1"/>
  <c r="I12556" i="2"/>
  <c r="O12556" i="2" l="1"/>
  <c r="N12556" i="2"/>
  <c r="R12556" i="2" l="1"/>
  <c r="P12556" i="2"/>
  <c r="Q12556" i="2" l="1"/>
  <c r="I12557" i="2"/>
  <c r="O12557" i="2" l="1"/>
  <c r="N12557" i="2"/>
  <c r="R12557" i="2" s="1"/>
  <c r="P12557" i="2" l="1"/>
  <c r="Q12557" i="2" l="1"/>
  <c r="I12558" i="2"/>
  <c r="O12558" i="2" l="1"/>
  <c r="N12558" i="2"/>
  <c r="R12558" i="2" l="1"/>
  <c r="P12558" i="2"/>
  <c r="Q12558" i="2" l="1"/>
  <c r="I12559" i="2"/>
  <c r="O12559" i="2" l="1"/>
  <c r="N12559" i="2"/>
  <c r="P12559" i="2" l="1"/>
  <c r="R12559" i="2"/>
  <c r="Q12559" i="2" l="1"/>
  <c r="I12560" i="2"/>
  <c r="N12560" i="2" l="1"/>
  <c r="O12560" i="2"/>
  <c r="P12560" i="2" s="1"/>
  <c r="Q12560" i="2" s="1"/>
  <c r="R12560" i="2" l="1"/>
  <c r="I12561" i="2"/>
  <c r="O12561" i="2" l="1"/>
  <c r="N12561" i="2"/>
  <c r="R12561" i="2" l="1"/>
  <c r="P12561" i="2"/>
  <c r="Q12561" i="2" l="1"/>
  <c r="I12562" i="2"/>
  <c r="N12562" i="2" l="1"/>
  <c r="O12562" i="2"/>
  <c r="P12562" i="2" s="1"/>
  <c r="Q12562" i="2" s="1"/>
  <c r="I12563" i="2" l="1"/>
  <c r="R12562" i="2"/>
  <c r="O12563" i="2" l="1"/>
  <c r="N12563" i="2"/>
  <c r="P12563" i="2" l="1"/>
  <c r="R12563" i="2"/>
  <c r="Q12563" i="2" l="1"/>
  <c r="I12564" i="2"/>
  <c r="N12564" i="2" l="1"/>
  <c r="O12564" i="2"/>
  <c r="P12564" i="2" s="1"/>
  <c r="Q12564" i="2" s="1"/>
  <c r="R12564" i="2" l="1"/>
  <c r="I12565" i="2"/>
  <c r="N12565" i="2" l="1"/>
  <c r="R12565" i="2" s="1"/>
  <c r="O12565" i="2"/>
  <c r="P12565" i="2" s="1"/>
  <c r="Q12565" i="2" s="1"/>
  <c r="I12566" i="2" l="1"/>
  <c r="O12566" i="2" l="1"/>
  <c r="N12566" i="2"/>
  <c r="R12566" i="2" l="1"/>
  <c r="P12566" i="2"/>
  <c r="Q12566" i="2" l="1"/>
  <c r="I12567" i="2"/>
  <c r="N12567" i="2" l="1"/>
  <c r="O12567" i="2"/>
  <c r="R12567" i="2" l="1"/>
  <c r="P12567" i="2"/>
  <c r="Q12567" i="2" l="1"/>
  <c r="I12568" i="2"/>
  <c r="O12568" i="2" l="1"/>
  <c r="N12568" i="2"/>
  <c r="P12568" i="2" l="1"/>
  <c r="R12568" i="2"/>
  <c r="Q12568" i="2" l="1"/>
  <c r="I12569" i="2"/>
  <c r="O12569" i="2" l="1"/>
  <c r="N12569" i="2"/>
  <c r="R12569" i="2" s="1"/>
  <c r="P12569" i="2" l="1"/>
  <c r="Q12569" i="2" l="1"/>
  <c r="I12570" i="2"/>
  <c r="O12570" i="2" l="1"/>
  <c r="N12570" i="2"/>
  <c r="R12570" i="2" l="1"/>
  <c r="P12570" i="2"/>
  <c r="Q12570" i="2" l="1"/>
  <c r="I12571" i="2"/>
  <c r="O12571" i="2" l="1"/>
  <c r="N12571" i="2"/>
  <c r="R12571" i="2" l="1"/>
  <c r="P12571" i="2"/>
  <c r="Q12571" i="2" l="1"/>
  <c r="I12572" i="2"/>
  <c r="N12572" i="2" l="1"/>
  <c r="O12572" i="2"/>
  <c r="R12572" i="2" l="1"/>
  <c r="P12572" i="2"/>
  <c r="Q12572" i="2" l="1"/>
  <c r="I12573" i="2"/>
  <c r="O12573" i="2" l="1"/>
  <c r="N12573" i="2"/>
  <c r="R12573" i="2" l="1"/>
  <c r="P12573" i="2"/>
  <c r="Q12573" i="2" l="1"/>
  <c r="I12574" i="2"/>
  <c r="N12574" i="2" l="1"/>
  <c r="O12574" i="2"/>
  <c r="P12574" i="2" s="1"/>
  <c r="Q12574" i="2" s="1"/>
  <c r="I12575" i="2" l="1"/>
  <c r="R12574" i="2"/>
  <c r="N12575" i="2" l="1"/>
  <c r="O12575" i="2"/>
  <c r="R12575" i="2" l="1"/>
  <c r="P12575" i="2"/>
  <c r="Q12575" i="2" l="1"/>
  <c r="I12576" i="2"/>
  <c r="O12576" i="2" l="1"/>
  <c r="N12576" i="2"/>
  <c r="R12576" i="2" s="1"/>
  <c r="P12576" i="2" l="1"/>
  <c r="Q12576" i="2" l="1"/>
  <c r="I12577" i="2"/>
  <c r="O12577" i="2" l="1"/>
  <c r="N12577" i="2"/>
  <c r="P12577" i="2" l="1"/>
  <c r="R12577" i="2"/>
  <c r="Q12577" i="2" l="1"/>
  <c r="I12578" i="2"/>
  <c r="O12578" i="2" l="1"/>
  <c r="N12578" i="2"/>
  <c r="R12578" i="2" s="1"/>
  <c r="P12578" i="2" l="1"/>
  <c r="Q12578" i="2" l="1"/>
  <c r="I12579" i="2"/>
  <c r="N12579" i="2" l="1"/>
  <c r="O12579" i="2"/>
  <c r="R12579" i="2" l="1"/>
  <c r="P12579" i="2"/>
  <c r="Q12579" i="2" l="1"/>
  <c r="I12580" i="2"/>
  <c r="O12580" i="2" l="1"/>
  <c r="N12580" i="2"/>
  <c r="R12580" i="2" s="1"/>
  <c r="P12580" i="2" l="1"/>
  <c r="Q12580" i="2" l="1"/>
  <c r="I12581" i="2"/>
  <c r="O12581" i="2" l="1"/>
  <c r="N12581" i="2"/>
  <c r="P12581" i="2" l="1"/>
  <c r="R12581" i="2"/>
  <c r="Q12581" i="2" l="1"/>
  <c r="I12582" i="2"/>
  <c r="O12582" i="2" l="1"/>
  <c r="N12582" i="2"/>
  <c r="R12582" i="2" l="1"/>
  <c r="P12582" i="2"/>
  <c r="Q12582" i="2" l="1"/>
  <c r="I12583" i="2"/>
  <c r="O12583" i="2" l="1"/>
  <c r="N12583" i="2"/>
  <c r="R12583" i="2" l="1"/>
  <c r="P12583" i="2"/>
  <c r="Q12583" i="2" l="1"/>
  <c r="I12584" i="2"/>
  <c r="O12584" i="2" l="1"/>
  <c r="N12584" i="2"/>
  <c r="R12584" i="2" l="1"/>
  <c r="P12584" i="2"/>
  <c r="Q12584" i="2" l="1"/>
  <c r="I12585" i="2"/>
  <c r="O12585" i="2" l="1"/>
  <c r="N12585" i="2"/>
  <c r="P12585" i="2" l="1"/>
  <c r="R12585" i="2"/>
  <c r="Q12585" i="2" l="1"/>
  <c r="I12586" i="2"/>
  <c r="N12586" i="2" l="1"/>
  <c r="O12586" i="2"/>
  <c r="P12586" i="2" l="1"/>
  <c r="R12586" i="2"/>
  <c r="Q12586" i="2" l="1"/>
  <c r="I12587" i="2"/>
  <c r="N12587" i="2" l="1"/>
  <c r="O12587" i="2"/>
  <c r="P12587" i="2" s="1"/>
  <c r="Q12587" i="2" s="1"/>
  <c r="I12588" i="2" l="1"/>
  <c r="R12587" i="2"/>
  <c r="N12588" i="2" l="1"/>
  <c r="O12588" i="2"/>
  <c r="P12588" i="2" s="1"/>
  <c r="Q12588" i="2" s="1"/>
  <c r="I12589" i="2" l="1"/>
  <c r="R12588" i="2"/>
  <c r="N12589" i="2" l="1"/>
  <c r="O12589" i="2"/>
  <c r="R12589" i="2" l="1"/>
  <c r="P12589" i="2"/>
  <c r="Q12589" i="2" l="1"/>
  <c r="I12590" i="2"/>
  <c r="O12590" i="2" l="1"/>
  <c r="N12590" i="2"/>
  <c r="R12590" i="2" l="1"/>
  <c r="P12590" i="2"/>
  <c r="Q12590" i="2" l="1"/>
  <c r="I12591" i="2"/>
  <c r="N12591" i="2" l="1"/>
  <c r="O12591" i="2"/>
  <c r="R12591" i="2" l="1"/>
  <c r="P12591" i="2"/>
  <c r="Q12591" i="2" l="1"/>
  <c r="I12592" i="2"/>
  <c r="N12592" i="2" l="1"/>
  <c r="O12592" i="2"/>
  <c r="R12592" i="2" l="1"/>
  <c r="P12592" i="2"/>
  <c r="Q12592" i="2" l="1"/>
  <c r="I12593" i="2"/>
  <c r="N12593" i="2" l="1"/>
  <c r="O12593" i="2"/>
  <c r="R12593" i="2" l="1"/>
  <c r="P12593" i="2"/>
  <c r="Q12593" i="2" l="1"/>
  <c r="I12594" i="2"/>
  <c r="N12594" i="2" l="1"/>
  <c r="O12594" i="2"/>
  <c r="R12594" i="2" l="1"/>
  <c r="P12594" i="2"/>
  <c r="Q12594" i="2" l="1"/>
  <c r="I12595" i="2"/>
  <c r="N12595" i="2" l="1"/>
  <c r="O12595" i="2"/>
  <c r="P12595" i="2" s="1"/>
  <c r="Q12595" i="2" s="1"/>
  <c r="I12596" i="2" l="1"/>
  <c r="R12595" i="2"/>
  <c r="O12596" i="2" l="1"/>
  <c r="N12596" i="2"/>
  <c r="R12596" i="2" l="1"/>
  <c r="P12596" i="2"/>
  <c r="Q12596" i="2" l="1"/>
  <c r="I12597" i="2"/>
  <c r="O12597" i="2" l="1"/>
  <c r="N12597" i="2"/>
  <c r="R12597" i="2" l="1"/>
  <c r="P12597" i="2"/>
  <c r="Q12597" i="2" l="1"/>
  <c r="I12598" i="2"/>
  <c r="O12598" i="2" l="1"/>
  <c r="N12598" i="2"/>
  <c r="P12598" i="2" l="1"/>
  <c r="R12598" i="2"/>
  <c r="Q12598" i="2" l="1"/>
  <c r="I12599" i="2"/>
  <c r="N12599" i="2" l="1"/>
  <c r="O12599" i="2"/>
  <c r="R12599" i="2" l="1"/>
  <c r="P12599" i="2"/>
  <c r="Q12599" i="2" l="1"/>
  <c r="I12600" i="2"/>
  <c r="N12600" i="2" l="1"/>
  <c r="O12600" i="2"/>
  <c r="R12600" i="2" l="1"/>
  <c r="P12600" i="2"/>
  <c r="Q12600" i="2" l="1"/>
  <c r="I12601" i="2"/>
  <c r="N12601" i="2" l="1"/>
  <c r="O12601" i="2"/>
  <c r="R12601" i="2" l="1"/>
  <c r="P12601" i="2"/>
  <c r="Q12601" i="2" l="1"/>
  <c r="I12602" i="2"/>
  <c r="N12602" i="2" l="1"/>
  <c r="O12602" i="2"/>
  <c r="P12602" i="2" s="1"/>
  <c r="Q12602" i="2" s="1"/>
  <c r="R12602" i="2" l="1"/>
  <c r="I12603" i="2"/>
  <c r="O12603" i="2" l="1"/>
  <c r="N12603" i="2"/>
  <c r="P12603" i="2" l="1"/>
  <c r="R12603" i="2"/>
  <c r="Q12603" i="2" l="1"/>
  <c r="I12604" i="2"/>
  <c r="O12604" i="2" l="1"/>
  <c r="N12604" i="2"/>
  <c r="R12604" i="2" s="1"/>
  <c r="P12604" i="2" l="1"/>
  <c r="Q12604" i="2" l="1"/>
  <c r="I12605" i="2"/>
  <c r="O12605" i="2" l="1"/>
  <c r="N12605" i="2"/>
  <c r="R12605" i="2" l="1"/>
  <c r="P12605" i="2"/>
  <c r="Q12605" i="2" l="1"/>
  <c r="I12606" i="2"/>
  <c r="N12606" i="2" l="1"/>
  <c r="O12606" i="2"/>
  <c r="P12606" i="2" s="1"/>
  <c r="Q12606" i="2" s="1"/>
  <c r="I12607" i="2" l="1"/>
  <c r="R12606" i="2"/>
  <c r="N12607" i="2" l="1"/>
  <c r="O12607" i="2"/>
  <c r="P12607" i="2" s="1"/>
  <c r="Q12607" i="2" s="1"/>
  <c r="I12608" i="2" l="1"/>
  <c r="R12607" i="2"/>
  <c r="N12608" i="2" l="1"/>
  <c r="O12608" i="2"/>
  <c r="R12608" i="2" l="1"/>
  <c r="P12608" i="2"/>
  <c r="Q12608" i="2" l="1"/>
  <c r="I12609" i="2"/>
  <c r="N12609" i="2" l="1"/>
  <c r="O12609" i="2"/>
  <c r="R12609" i="2" l="1"/>
  <c r="P12609" i="2"/>
  <c r="Q12609" i="2" l="1"/>
  <c r="I12610" i="2"/>
  <c r="N12610" i="2" l="1"/>
  <c r="O12610" i="2"/>
  <c r="R12610" i="2" l="1"/>
  <c r="P12610" i="2"/>
  <c r="Q12610" i="2" l="1"/>
  <c r="I12611" i="2"/>
  <c r="O12611" i="2" l="1"/>
  <c r="N12611" i="2"/>
  <c r="R12611" i="2" s="1"/>
  <c r="P12611" i="2" l="1"/>
  <c r="Q12611" i="2" l="1"/>
  <c r="I12612" i="2"/>
  <c r="N12612" i="2" l="1"/>
  <c r="O12612" i="2"/>
  <c r="P12612" i="2" l="1"/>
  <c r="R12612" i="2"/>
  <c r="Q12612" i="2" l="1"/>
  <c r="I12613" i="2"/>
  <c r="O12613" i="2" l="1"/>
  <c r="N12613" i="2"/>
  <c r="R12613" i="2" l="1"/>
  <c r="P12613" i="2"/>
  <c r="Q12613" i="2" l="1"/>
  <c r="I12614" i="2"/>
  <c r="N12614" i="2" l="1"/>
  <c r="O12614" i="2"/>
  <c r="P12614" i="2" l="1"/>
  <c r="R12614" i="2"/>
  <c r="Q12614" i="2" l="1"/>
  <c r="I12615" i="2"/>
  <c r="N12615" i="2" l="1"/>
  <c r="O12615" i="2"/>
  <c r="R12615" i="2" l="1"/>
  <c r="P12615" i="2"/>
  <c r="Q12615" i="2" l="1"/>
  <c r="I12616" i="2"/>
  <c r="O12616" i="2" l="1"/>
  <c r="N12616" i="2"/>
  <c r="R12616" i="2" s="1"/>
  <c r="P12616" i="2" l="1"/>
  <c r="Q12616" i="2" l="1"/>
  <c r="I12617" i="2"/>
  <c r="N12617" i="2" l="1"/>
  <c r="O12617" i="2"/>
  <c r="R12617" i="2" l="1"/>
  <c r="P12617" i="2"/>
  <c r="Q12617" i="2" l="1"/>
  <c r="I12618" i="2"/>
  <c r="N12618" i="2" l="1"/>
  <c r="O12618" i="2"/>
  <c r="P12618" i="2" s="1"/>
  <c r="Q12618" i="2" s="1"/>
  <c r="I12619" i="2" l="1"/>
  <c r="R12618" i="2"/>
  <c r="N12619" i="2" l="1"/>
  <c r="O12619" i="2"/>
  <c r="R12619" i="2" l="1"/>
  <c r="P12619" i="2"/>
  <c r="Q12619" i="2" l="1"/>
  <c r="I12620" i="2"/>
  <c r="N12620" i="2" l="1"/>
  <c r="O12620" i="2"/>
  <c r="R12620" i="2" l="1"/>
  <c r="P12620" i="2"/>
  <c r="Q12620" i="2" l="1"/>
  <c r="I12621" i="2"/>
  <c r="O12621" i="2" l="1"/>
  <c r="N12621" i="2"/>
  <c r="R12621" i="2" s="1"/>
  <c r="P12621" i="2" l="1"/>
  <c r="Q12621" i="2" l="1"/>
  <c r="I12622" i="2"/>
  <c r="O12622" i="2" l="1"/>
  <c r="N12622" i="2"/>
  <c r="R12622" i="2" l="1"/>
  <c r="P12622" i="2"/>
  <c r="Q12622" i="2" l="1"/>
  <c r="I12623" i="2"/>
  <c r="N12623" i="2" l="1"/>
  <c r="O12623" i="2"/>
  <c r="P12623" i="2" l="1"/>
  <c r="R12623" i="2"/>
  <c r="Q12623" i="2" l="1"/>
  <c r="I12624" i="2"/>
  <c r="N12624" i="2" l="1"/>
  <c r="O12624" i="2"/>
  <c r="R12624" i="2" l="1"/>
  <c r="P12624" i="2"/>
  <c r="Q12624" i="2" l="1"/>
  <c r="I12625" i="2"/>
  <c r="O12625" i="2" l="1"/>
  <c r="N12625" i="2"/>
  <c r="R12625" i="2" s="1"/>
  <c r="P12625" i="2" l="1"/>
  <c r="Q12625" i="2" l="1"/>
  <c r="I12626" i="2"/>
  <c r="O12626" i="2" l="1"/>
  <c r="N12626" i="2"/>
  <c r="P12626" i="2" l="1"/>
  <c r="R12626" i="2"/>
  <c r="Q12626" i="2" l="1"/>
  <c r="I12627" i="2"/>
  <c r="N12627" i="2" l="1"/>
  <c r="O12627" i="2"/>
  <c r="R12627" i="2" l="1"/>
  <c r="P12627" i="2"/>
  <c r="Q12627" i="2" l="1"/>
  <c r="I12628" i="2"/>
  <c r="O12628" i="2" l="1"/>
  <c r="N12628" i="2"/>
  <c r="R12628" i="2" s="1"/>
  <c r="P12628" i="2" l="1"/>
  <c r="Q12628" i="2" l="1"/>
  <c r="I12629" i="2"/>
  <c r="O12629" i="2" l="1"/>
  <c r="N12629" i="2"/>
  <c r="R12629" i="2" l="1"/>
  <c r="P12629" i="2"/>
  <c r="Q12629" i="2" l="1"/>
  <c r="I12630" i="2"/>
  <c r="O12630" i="2" l="1"/>
  <c r="N12630" i="2"/>
  <c r="R12630" i="2" l="1"/>
  <c r="P12630" i="2"/>
  <c r="Q12630" i="2" l="1"/>
  <c r="I12631" i="2"/>
  <c r="O12631" i="2" l="1"/>
  <c r="N12631" i="2"/>
  <c r="R12631" i="2" l="1"/>
  <c r="P12631" i="2"/>
  <c r="Q12631" i="2" l="1"/>
  <c r="I12632" i="2"/>
  <c r="N12632" i="2" l="1"/>
  <c r="O12632" i="2"/>
  <c r="P12632" i="2" s="1"/>
  <c r="Q12632" i="2" s="1"/>
  <c r="I12633" i="2" l="1"/>
  <c r="R12632" i="2"/>
  <c r="O12633" i="2" l="1"/>
  <c r="N12633" i="2"/>
  <c r="R12633" i="2" l="1"/>
  <c r="P12633" i="2"/>
  <c r="Q12633" i="2" l="1"/>
  <c r="I12634" i="2"/>
  <c r="N12634" i="2" l="1"/>
  <c r="O12634" i="2"/>
  <c r="R12634" i="2" l="1"/>
  <c r="P12634" i="2"/>
  <c r="Q12634" i="2" l="1"/>
  <c r="I12635" i="2"/>
  <c r="N12635" i="2" l="1"/>
  <c r="O12635" i="2"/>
  <c r="R12635" i="2" l="1"/>
  <c r="P12635" i="2"/>
  <c r="Q12635" i="2" l="1"/>
  <c r="I12636" i="2"/>
  <c r="N12636" i="2" l="1"/>
  <c r="O12636" i="2"/>
  <c r="P12636" i="2" s="1"/>
  <c r="Q12636" i="2" s="1"/>
  <c r="I12637" i="2" l="1"/>
  <c r="R12636" i="2"/>
  <c r="N12637" i="2" l="1"/>
  <c r="O12637" i="2"/>
  <c r="R12637" i="2" l="1"/>
  <c r="P12637" i="2"/>
  <c r="Q12637" i="2" l="1"/>
  <c r="I12638" i="2"/>
  <c r="N12638" i="2" l="1"/>
  <c r="O12638" i="2"/>
  <c r="R12638" i="2" l="1"/>
  <c r="P12638" i="2"/>
  <c r="Q12638" i="2" l="1"/>
  <c r="I12639" i="2"/>
  <c r="N12639" i="2" l="1"/>
  <c r="O12639" i="2"/>
  <c r="R12639" i="2" l="1"/>
  <c r="P12639" i="2"/>
  <c r="Q12639" i="2" l="1"/>
  <c r="I12640" i="2"/>
  <c r="N12640" i="2" l="1"/>
  <c r="O12640" i="2"/>
  <c r="R12640" i="2" l="1"/>
  <c r="P12640" i="2"/>
  <c r="Q12640" i="2" l="1"/>
  <c r="I12641" i="2"/>
  <c r="N12641" i="2" l="1"/>
  <c r="O12641" i="2"/>
  <c r="R12641" i="2" l="1"/>
  <c r="P12641" i="2"/>
  <c r="Q12641" i="2" l="1"/>
  <c r="I12642" i="2"/>
  <c r="N12642" i="2" l="1"/>
  <c r="O12642" i="2"/>
  <c r="R12642" i="2" l="1"/>
  <c r="P12642" i="2"/>
  <c r="Q12642" i="2" l="1"/>
  <c r="I12643" i="2"/>
  <c r="O12643" i="2" l="1"/>
  <c r="N12643" i="2"/>
  <c r="R12643" i="2" s="1"/>
  <c r="P12643" i="2" l="1"/>
  <c r="Q12643" i="2" l="1"/>
  <c r="I12644" i="2"/>
  <c r="N12644" i="2" l="1"/>
  <c r="O12644" i="2"/>
  <c r="R12644" i="2" l="1"/>
  <c r="P12644" i="2"/>
  <c r="Q12644" i="2" l="1"/>
  <c r="I12645" i="2"/>
  <c r="O12645" i="2" l="1"/>
  <c r="N12645" i="2"/>
  <c r="R12645" i="2" l="1"/>
  <c r="P12645" i="2"/>
  <c r="Q12645" i="2" l="1"/>
  <c r="I12646" i="2"/>
  <c r="O12646" i="2" l="1"/>
  <c r="N12646" i="2"/>
  <c r="R12646" i="2" l="1"/>
  <c r="P12646" i="2"/>
  <c r="Q12646" i="2" l="1"/>
  <c r="I12647" i="2"/>
  <c r="O12647" i="2" l="1"/>
  <c r="N12647" i="2"/>
  <c r="R12647" i="2" l="1"/>
  <c r="P12647" i="2"/>
  <c r="Q12647" i="2" l="1"/>
  <c r="I12648" i="2"/>
  <c r="N12648" i="2" l="1"/>
  <c r="O12648" i="2"/>
  <c r="P12648" i="2" l="1"/>
  <c r="R12648" i="2"/>
  <c r="Q12648" i="2" l="1"/>
  <c r="I12649" i="2"/>
  <c r="O12649" i="2" l="1"/>
  <c r="N12649" i="2"/>
  <c r="R12649" i="2" l="1"/>
  <c r="P12649" i="2"/>
  <c r="Q12649" i="2" l="1"/>
  <c r="I12650" i="2"/>
  <c r="N12650" i="2" l="1"/>
  <c r="O12650" i="2"/>
  <c r="R12650" i="2" l="1"/>
  <c r="P12650" i="2"/>
  <c r="Q12650" i="2" l="1"/>
  <c r="I12651" i="2"/>
  <c r="N12651" i="2" l="1"/>
  <c r="O12651" i="2"/>
  <c r="R12651" i="2" l="1"/>
  <c r="P12651" i="2"/>
  <c r="Q12651" i="2" l="1"/>
  <c r="I12652" i="2"/>
  <c r="O12652" i="2" l="1"/>
  <c r="N12652" i="2"/>
  <c r="R12652" i="2" l="1"/>
  <c r="P12652" i="2"/>
  <c r="Q12652" i="2" l="1"/>
  <c r="I12653" i="2"/>
  <c r="N12653" i="2" l="1"/>
  <c r="O12653" i="2"/>
  <c r="R12653" i="2" l="1"/>
  <c r="P12653" i="2"/>
  <c r="Q12653" i="2" l="1"/>
  <c r="I12654" i="2"/>
  <c r="N12654" i="2" l="1"/>
  <c r="O12654" i="2"/>
  <c r="R12654" i="2" l="1"/>
  <c r="P12654" i="2"/>
  <c r="Q12654" i="2" l="1"/>
  <c r="I12655" i="2"/>
  <c r="N12655" i="2" l="1"/>
  <c r="O12655" i="2"/>
  <c r="P12655" i="2" s="1"/>
  <c r="Q12655" i="2" s="1"/>
  <c r="R12655" i="2" l="1"/>
  <c r="I12656" i="2"/>
  <c r="N12656" i="2" l="1"/>
  <c r="O12656" i="2"/>
  <c r="P12656" i="2" s="1"/>
  <c r="Q12656" i="2" s="1"/>
  <c r="I12657" i="2" l="1"/>
  <c r="R12656" i="2"/>
  <c r="N12657" i="2" l="1"/>
  <c r="O12657" i="2"/>
  <c r="P12657" i="2" s="1"/>
  <c r="Q12657" i="2" s="1"/>
  <c r="I12658" i="2" l="1"/>
  <c r="R12657" i="2"/>
  <c r="O12658" i="2" l="1"/>
  <c r="N12658" i="2"/>
  <c r="R12658" i="2" l="1"/>
  <c r="P12658" i="2"/>
  <c r="Q12658" i="2" l="1"/>
  <c r="I12659" i="2"/>
  <c r="O12659" i="2" l="1"/>
  <c r="N12659" i="2"/>
  <c r="R12659" i="2" l="1"/>
  <c r="P12659" i="2"/>
  <c r="Q12659" i="2" l="1"/>
  <c r="I12660" i="2"/>
  <c r="N12660" i="2" l="1"/>
  <c r="O12660" i="2"/>
  <c r="R12660" i="2" l="1"/>
  <c r="P12660" i="2"/>
  <c r="Q12660" i="2" l="1"/>
  <c r="I12661" i="2"/>
  <c r="N12661" i="2" l="1"/>
  <c r="O12661" i="2"/>
  <c r="P12661" i="2" s="1"/>
  <c r="Q12661" i="2" s="1"/>
  <c r="I12662" i="2" l="1"/>
  <c r="R12661" i="2"/>
  <c r="O12662" i="2" l="1"/>
  <c r="N12662" i="2"/>
  <c r="R12662" i="2" l="1"/>
  <c r="P12662" i="2"/>
  <c r="Q12662" i="2" l="1"/>
  <c r="I12663" i="2"/>
  <c r="O12663" i="2" l="1"/>
  <c r="N12663" i="2"/>
  <c r="R12663" i="2" l="1"/>
  <c r="P12663" i="2"/>
  <c r="Q12663" i="2" l="1"/>
  <c r="I12664" i="2"/>
  <c r="O12664" i="2" l="1"/>
  <c r="N12664" i="2"/>
  <c r="P12664" i="2" l="1"/>
  <c r="R12664" i="2"/>
  <c r="Q12664" i="2" l="1"/>
  <c r="I12665" i="2"/>
  <c r="N12665" i="2" l="1"/>
  <c r="O12665" i="2"/>
  <c r="R12665" i="2" l="1"/>
  <c r="P12665" i="2"/>
  <c r="Q12665" i="2" l="1"/>
  <c r="I12666" i="2"/>
  <c r="N12666" i="2" l="1"/>
  <c r="O12666" i="2"/>
  <c r="P12666" i="2" l="1"/>
  <c r="R12666" i="2"/>
  <c r="Q12666" i="2" l="1"/>
  <c r="I12667" i="2"/>
  <c r="O12667" i="2" l="1"/>
  <c r="N12667" i="2"/>
  <c r="R12667" i="2" s="1"/>
  <c r="P12667" i="2" l="1"/>
  <c r="Q12667" i="2" l="1"/>
  <c r="I12668" i="2"/>
  <c r="N12668" i="2" l="1"/>
  <c r="O12668" i="2"/>
  <c r="P12668" i="2" s="1"/>
  <c r="Q12668" i="2" s="1"/>
  <c r="I12669" i="2" l="1"/>
  <c r="R12668" i="2"/>
  <c r="O12669" i="2" l="1"/>
  <c r="N12669" i="2"/>
  <c r="R12669" i="2" l="1"/>
  <c r="P12669" i="2"/>
  <c r="Q12669" i="2" l="1"/>
  <c r="I12670" i="2"/>
  <c r="O12670" i="2" l="1"/>
  <c r="N12670" i="2"/>
  <c r="R12670" i="2" l="1"/>
  <c r="P12670" i="2"/>
  <c r="Q12670" i="2" l="1"/>
  <c r="I12671" i="2"/>
  <c r="N12671" i="2" l="1"/>
  <c r="O12671" i="2"/>
  <c r="R12671" i="2" l="1"/>
  <c r="P12671" i="2"/>
  <c r="Q12671" i="2" l="1"/>
  <c r="I12672" i="2"/>
  <c r="O12672" i="2" l="1"/>
  <c r="N12672" i="2"/>
  <c r="R12672" i="2" l="1"/>
  <c r="P12672" i="2"/>
  <c r="Q12672" i="2" l="1"/>
  <c r="I12673" i="2"/>
  <c r="N12673" i="2" l="1"/>
  <c r="O12673" i="2"/>
  <c r="P12673" i="2" s="1"/>
  <c r="Q12673" i="2" s="1"/>
  <c r="I12674" i="2" l="1"/>
  <c r="R12673" i="2"/>
  <c r="N12674" i="2" l="1"/>
  <c r="O12674" i="2"/>
  <c r="P12674" i="2" s="1"/>
  <c r="Q12674" i="2" s="1"/>
  <c r="I12675" i="2" l="1"/>
  <c r="R12674" i="2"/>
  <c r="O12675" i="2" l="1"/>
  <c r="I12676" i="2"/>
  <c r="N12675" i="2"/>
  <c r="P12675" i="2" l="1"/>
  <c r="Q12675" i="2" s="1"/>
  <c r="R12675" i="2"/>
  <c r="N12676" i="2"/>
  <c r="R12676" i="2" s="1"/>
  <c r="O12676" i="2"/>
  <c r="P12676" i="2" l="1"/>
  <c r="Q12676" i="2" l="1"/>
  <c r="I12677" i="2"/>
  <c r="O12677" i="2" l="1"/>
  <c r="N12677" i="2"/>
  <c r="P12677" i="2" l="1"/>
  <c r="R12677" i="2"/>
  <c r="Q12677" i="2" l="1"/>
  <c r="I12678" i="2"/>
  <c r="O12678" i="2" l="1"/>
  <c r="N12678" i="2"/>
  <c r="P12678" i="2" l="1"/>
  <c r="R12678" i="2"/>
  <c r="Q12678" i="2" l="1"/>
  <c r="I12679" i="2"/>
  <c r="O12679" i="2" l="1"/>
  <c r="N12679" i="2"/>
  <c r="R12679" i="2" l="1"/>
  <c r="P12679" i="2"/>
  <c r="Q12679" i="2" l="1"/>
  <c r="I12680" i="2"/>
  <c r="N12680" i="2" l="1"/>
  <c r="O12680" i="2"/>
  <c r="R12680" i="2" l="1"/>
  <c r="P12680" i="2"/>
  <c r="Q12680" i="2" l="1"/>
  <c r="I12681" i="2"/>
  <c r="N12681" i="2" l="1"/>
  <c r="O12681" i="2"/>
  <c r="R12681" i="2" l="1"/>
  <c r="P12681" i="2"/>
  <c r="Q12681" i="2" l="1"/>
  <c r="I12682" i="2"/>
  <c r="O12682" i="2" l="1"/>
  <c r="N12682" i="2"/>
  <c r="R12682" i="2" s="1"/>
  <c r="P12682" i="2" l="1"/>
  <c r="Q12682" i="2" l="1"/>
  <c r="I12683" i="2"/>
  <c r="N12683" i="2" l="1"/>
  <c r="O12683" i="2"/>
  <c r="P12683" i="2" l="1"/>
  <c r="R12683" i="2"/>
  <c r="Q12683" i="2" l="1"/>
  <c r="I12684" i="2"/>
  <c r="O12684" i="2" l="1"/>
  <c r="N12684" i="2"/>
  <c r="R12684" i="2" l="1"/>
  <c r="P12684" i="2"/>
  <c r="Q12684" i="2" l="1"/>
  <c r="I12685" i="2"/>
  <c r="N12685" i="2" l="1"/>
  <c r="O12685" i="2"/>
  <c r="R12685" i="2" l="1"/>
  <c r="P12685" i="2"/>
  <c r="Q12685" i="2" l="1"/>
  <c r="I12686" i="2"/>
  <c r="O12686" i="2" l="1"/>
  <c r="N12686" i="2"/>
  <c r="R12686" i="2" l="1"/>
  <c r="P12686" i="2"/>
  <c r="Q12686" i="2" l="1"/>
  <c r="I12687" i="2"/>
  <c r="O12687" i="2" l="1"/>
  <c r="N12687" i="2"/>
  <c r="R12687" i="2" l="1"/>
  <c r="P12687" i="2"/>
  <c r="Q12687" i="2" l="1"/>
  <c r="I12688" i="2"/>
  <c r="O12688" i="2" l="1"/>
  <c r="N12688" i="2"/>
  <c r="R12688" i="2" l="1"/>
  <c r="P12688" i="2"/>
  <c r="Q12688" i="2" l="1"/>
  <c r="I12689" i="2"/>
  <c r="O12689" i="2" l="1"/>
  <c r="N12689" i="2"/>
  <c r="R12689" i="2" l="1"/>
  <c r="P12689" i="2"/>
  <c r="Q12689" i="2" l="1"/>
  <c r="I12690" i="2"/>
  <c r="O12690" i="2" l="1"/>
  <c r="N12690" i="2"/>
  <c r="P12690" i="2" l="1"/>
  <c r="R12690" i="2"/>
  <c r="Q12690" i="2" l="1"/>
  <c r="I12691" i="2"/>
  <c r="N12691" i="2" l="1"/>
  <c r="O12691" i="2"/>
  <c r="P12691" i="2" l="1"/>
  <c r="R12691" i="2"/>
  <c r="Q12691" i="2" l="1"/>
  <c r="I12692" i="2"/>
  <c r="O12692" i="2" l="1"/>
  <c r="N12692" i="2"/>
  <c r="R12692" i="2" l="1"/>
  <c r="P12692" i="2"/>
  <c r="Q12692" i="2" l="1"/>
  <c r="I12693" i="2"/>
  <c r="O12693" i="2" l="1"/>
  <c r="N12693" i="2"/>
  <c r="P12693" i="2" l="1"/>
  <c r="R12693" i="2"/>
  <c r="Q12693" i="2" l="1"/>
  <c r="I12694" i="2"/>
  <c r="O12694" i="2" l="1"/>
  <c r="N12694" i="2"/>
  <c r="R12694" i="2" l="1"/>
  <c r="P12694" i="2"/>
  <c r="Q12694" i="2" l="1"/>
  <c r="I12695" i="2"/>
  <c r="N12695" i="2" l="1"/>
  <c r="O12695" i="2"/>
  <c r="P12695" i="2" s="1"/>
  <c r="Q12695" i="2" s="1"/>
  <c r="I12696" i="2" l="1"/>
  <c r="R12695" i="2"/>
  <c r="O12696" i="2" l="1"/>
  <c r="N12696" i="2"/>
  <c r="P12696" i="2" l="1"/>
  <c r="R12696" i="2"/>
  <c r="Q12696" i="2" l="1"/>
  <c r="I12697" i="2"/>
  <c r="N12697" i="2" l="1"/>
  <c r="O12697" i="2"/>
  <c r="P12697" i="2" l="1"/>
  <c r="R12697" i="2"/>
  <c r="Q12697" i="2" l="1"/>
  <c r="I12698" i="2"/>
  <c r="N12698" i="2" l="1"/>
  <c r="R12698" i="2" s="1"/>
  <c r="O12698" i="2"/>
  <c r="P12698" i="2" s="1"/>
  <c r="Q12698" i="2" s="1"/>
  <c r="I12699" i="2" l="1"/>
  <c r="O12699" i="2" l="1"/>
  <c r="N12699" i="2"/>
  <c r="R12699" i="2" l="1"/>
  <c r="P12699" i="2"/>
  <c r="Q12699" i="2" l="1"/>
  <c r="I12700" i="2"/>
  <c r="O12700" i="2" l="1"/>
  <c r="N12700" i="2"/>
  <c r="R12700" i="2" l="1"/>
  <c r="P12700" i="2"/>
  <c r="Q12700" i="2" l="1"/>
  <c r="I12701" i="2"/>
  <c r="O12701" i="2" l="1"/>
  <c r="N12701" i="2"/>
  <c r="R12701" i="2" l="1"/>
  <c r="P12701" i="2"/>
  <c r="Q12701" i="2" l="1"/>
  <c r="I12702" i="2"/>
  <c r="N12702" i="2" l="1"/>
  <c r="O12702" i="2"/>
  <c r="R12702" i="2" l="1"/>
  <c r="P12702" i="2"/>
  <c r="Q12702" i="2" l="1"/>
  <c r="I12703" i="2"/>
  <c r="O12703" i="2" l="1"/>
  <c r="N12703" i="2"/>
  <c r="R12703" i="2" s="1"/>
  <c r="P12703" i="2" l="1"/>
  <c r="Q12703" i="2" l="1"/>
  <c r="I12704" i="2"/>
  <c r="O12704" i="2" l="1"/>
  <c r="N12704" i="2"/>
  <c r="P12704" i="2" l="1"/>
  <c r="R12704" i="2"/>
  <c r="Q12704" i="2" l="1"/>
  <c r="I12705" i="2"/>
  <c r="N12705" i="2" l="1"/>
  <c r="O12705" i="2"/>
  <c r="P12705" i="2" l="1"/>
  <c r="R12705" i="2"/>
  <c r="Q12705" i="2" l="1"/>
  <c r="I12706" i="2"/>
  <c r="O12706" i="2" l="1"/>
  <c r="N12706" i="2"/>
  <c r="R12706" i="2" l="1"/>
  <c r="P12706" i="2"/>
  <c r="Q12706" i="2" l="1"/>
  <c r="I12707" i="2"/>
  <c r="N12707" i="2" l="1"/>
  <c r="O12707" i="2"/>
  <c r="R12707" i="2" l="1"/>
  <c r="P12707" i="2"/>
  <c r="Q12707" i="2" l="1"/>
  <c r="I12708" i="2"/>
  <c r="N12708" i="2" l="1"/>
  <c r="O12708" i="2"/>
  <c r="P12708" i="2" s="1"/>
  <c r="Q12708" i="2" s="1"/>
  <c r="I12709" i="2" l="1"/>
  <c r="R12708" i="2"/>
  <c r="O12709" i="2" l="1"/>
  <c r="P12709" i="2" s="1"/>
  <c r="Q12709" i="2" s="1"/>
  <c r="N12709" i="2"/>
  <c r="R12709" i="2" l="1"/>
  <c r="I12710" i="2"/>
  <c r="N12710" i="2" l="1"/>
  <c r="O12710" i="2"/>
  <c r="R12710" i="2" l="1"/>
  <c r="P12710" i="2"/>
  <c r="Q12710" i="2" l="1"/>
  <c r="I12711" i="2"/>
  <c r="N12711" i="2" l="1"/>
  <c r="O12711" i="2"/>
  <c r="R12711" i="2" l="1"/>
  <c r="P12711" i="2"/>
  <c r="Q12711" i="2" l="1"/>
  <c r="I12712" i="2"/>
  <c r="N12712" i="2" l="1"/>
  <c r="O12712" i="2"/>
  <c r="R12712" i="2" l="1"/>
  <c r="P12712" i="2"/>
  <c r="Q12712" i="2" l="1"/>
  <c r="I12713" i="2"/>
  <c r="N12713" i="2" l="1"/>
  <c r="O12713" i="2"/>
  <c r="R12713" i="2" l="1"/>
  <c r="P12713" i="2"/>
  <c r="Q12713" i="2" l="1"/>
  <c r="I12714" i="2"/>
  <c r="O12714" i="2" l="1"/>
  <c r="N12714" i="2"/>
  <c r="P12714" i="2" l="1"/>
  <c r="R12714" i="2"/>
  <c r="Q12714" i="2" l="1"/>
  <c r="I12715" i="2"/>
  <c r="O12715" i="2" l="1"/>
  <c r="N12715" i="2"/>
  <c r="P12715" i="2" l="1"/>
  <c r="R12715" i="2"/>
  <c r="Q12715" i="2" l="1"/>
  <c r="I12716" i="2"/>
  <c r="N12716" i="2" l="1"/>
  <c r="O12716" i="2"/>
  <c r="P12716" i="2" l="1"/>
  <c r="R12716" i="2"/>
  <c r="Q12716" i="2" l="1"/>
  <c r="I12717" i="2"/>
  <c r="N12717" i="2" l="1"/>
  <c r="O12717" i="2"/>
  <c r="P12717" i="2" l="1"/>
  <c r="R12717" i="2"/>
  <c r="Q12717" i="2" l="1"/>
  <c r="I12718" i="2"/>
  <c r="N12718" i="2" l="1"/>
  <c r="O12718" i="2"/>
  <c r="P12718" i="2" s="1"/>
  <c r="Q12718" i="2" s="1"/>
  <c r="I12719" i="2" l="1"/>
  <c r="R12718" i="2"/>
  <c r="N12719" i="2" l="1"/>
  <c r="R12719" i="2" s="1"/>
  <c r="O12719" i="2"/>
  <c r="P12719" i="2" l="1"/>
  <c r="Q12719" i="2" l="1"/>
  <c r="I12720" i="2"/>
  <c r="O12720" i="2" l="1"/>
  <c r="N12720" i="2"/>
  <c r="R12720" i="2" l="1"/>
  <c r="P12720" i="2"/>
  <c r="Q12720" i="2" l="1"/>
  <c r="I12721" i="2"/>
  <c r="O12721" i="2" l="1"/>
  <c r="P12721" i="2" s="1"/>
  <c r="Q12721" i="2" s="1"/>
  <c r="N12721" i="2"/>
  <c r="R12721" i="2" l="1"/>
  <c r="I12722" i="2"/>
  <c r="O12722" i="2" l="1"/>
  <c r="N12722" i="2"/>
  <c r="R12722" i="2" l="1"/>
  <c r="P12722" i="2"/>
  <c r="Q12722" i="2" l="1"/>
  <c r="I12723" i="2"/>
  <c r="N12723" i="2" l="1"/>
  <c r="O12723" i="2"/>
  <c r="R12723" i="2" l="1"/>
  <c r="P12723" i="2"/>
  <c r="Q12723" i="2" l="1"/>
  <c r="I12724" i="2"/>
  <c r="O12724" i="2" l="1"/>
  <c r="P12724" i="2" s="1"/>
  <c r="Q12724" i="2" s="1"/>
  <c r="N12724" i="2"/>
  <c r="R12724" i="2" s="1"/>
  <c r="I12725" i="2" l="1"/>
  <c r="N12725" i="2" l="1"/>
  <c r="O12725" i="2"/>
  <c r="P12725" i="2" s="1"/>
  <c r="Q12725" i="2" s="1"/>
  <c r="I12726" i="2" l="1"/>
  <c r="R12725" i="2"/>
  <c r="O12726" i="2" l="1"/>
  <c r="N12726" i="2"/>
  <c r="R12726" i="2" l="1"/>
  <c r="P12726" i="2"/>
  <c r="Q12726" i="2" l="1"/>
  <c r="I12727" i="2"/>
  <c r="O12727" i="2" l="1"/>
  <c r="N12727" i="2"/>
  <c r="P12727" i="2" l="1"/>
  <c r="R12727" i="2"/>
  <c r="Q12727" i="2" l="1"/>
  <c r="I12728" i="2"/>
  <c r="N12728" i="2" l="1"/>
  <c r="O12728" i="2"/>
  <c r="P12728" i="2" l="1"/>
  <c r="R12728" i="2"/>
  <c r="Q12728" i="2" l="1"/>
  <c r="I12729" i="2"/>
  <c r="N12729" i="2" l="1"/>
  <c r="O12729" i="2"/>
  <c r="R12729" i="2" l="1"/>
  <c r="P12729" i="2"/>
  <c r="Q12729" i="2" l="1"/>
  <c r="I12730" i="2"/>
  <c r="O12730" i="2" l="1"/>
  <c r="N12730" i="2"/>
  <c r="R12730" i="2" l="1"/>
  <c r="P12730" i="2"/>
  <c r="Q12730" i="2" l="1"/>
  <c r="I12731" i="2"/>
  <c r="N12731" i="2" l="1"/>
  <c r="O12731" i="2"/>
  <c r="P12731" i="2" l="1"/>
  <c r="R12731" i="2"/>
  <c r="Q12731" i="2" l="1"/>
  <c r="I12732" i="2"/>
  <c r="N12732" i="2" l="1"/>
  <c r="O12732" i="2"/>
  <c r="P12732" i="2" l="1"/>
  <c r="R12732" i="2"/>
  <c r="Q12732" i="2" l="1"/>
  <c r="I12733" i="2"/>
  <c r="O12733" i="2" l="1"/>
  <c r="N12733" i="2"/>
  <c r="P12733" i="2" l="1"/>
  <c r="R12733" i="2"/>
  <c r="Q12733" i="2" l="1"/>
  <c r="I12734" i="2"/>
  <c r="N12734" i="2" l="1"/>
  <c r="O12734" i="2"/>
  <c r="P12734" i="2" l="1"/>
  <c r="R12734" i="2"/>
  <c r="Q12734" i="2" l="1"/>
  <c r="I12735" i="2"/>
  <c r="O12735" i="2" l="1"/>
  <c r="N12735" i="2"/>
  <c r="R12735" i="2" s="1"/>
  <c r="P12735" i="2" l="1"/>
  <c r="Q12735" i="2" l="1"/>
  <c r="I12736" i="2"/>
  <c r="N12736" i="2" l="1"/>
  <c r="R12736" i="2" s="1"/>
  <c r="O12736" i="2"/>
  <c r="P12736" i="2" s="1"/>
  <c r="Q12736" i="2" s="1"/>
  <c r="I12737" i="2" l="1"/>
  <c r="O12737" i="2" l="1"/>
  <c r="N12737" i="2"/>
  <c r="P12737" i="2" l="1"/>
  <c r="R12737" i="2"/>
  <c r="Q12737" i="2" l="1"/>
  <c r="I12738" i="2"/>
  <c r="O12738" i="2" l="1"/>
  <c r="N12738" i="2"/>
  <c r="R12738" i="2" l="1"/>
  <c r="P12738" i="2"/>
  <c r="Q12738" i="2" l="1"/>
  <c r="I12739" i="2"/>
  <c r="O12739" i="2" l="1"/>
  <c r="N12739" i="2"/>
  <c r="R12739" i="2" s="1"/>
  <c r="P12739" i="2" l="1"/>
  <c r="Q12739" i="2" l="1"/>
  <c r="I12740" i="2"/>
  <c r="O12740" i="2" l="1"/>
  <c r="N12740" i="2"/>
  <c r="P12740" i="2" l="1"/>
  <c r="R12740" i="2"/>
  <c r="Q12740" i="2" l="1"/>
  <c r="I12741" i="2"/>
  <c r="N12741" i="2" l="1"/>
  <c r="O12741" i="2"/>
  <c r="P12741" i="2" l="1"/>
  <c r="R12741" i="2"/>
  <c r="Q12741" i="2" l="1"/>
  <c r="I12742" i="2"/>
  <c r="N12742" i="2" l="1"/>
  <c r="R12742" i="2" s="1"/>
  <c r="O12742" i="2"/>
  <c r="P12742" i="2" s="1"/>
  <c r="Q12742" i="2" s="1"/>
  <c r="I12743" i="2" l="1"/>
  <c r="O12743" i="2" l="1"/>
  <c r="N12743" i="2"/>
  <c r="R12743" i="2" s="1"/>
  <c r="P12743" i="2" l="1"/>
  <c r="Q12743" i="2" l="1"/>
  <c r="I12744" i="2"/>
  <c r="O12744" i="2" l="1"/>
  <c r="N12744" i="2"/>
  <c r="R12744" i="2" s="1"/>
  <c r="P12744" i="2" l="1"/>
  <c r="Q12744" i="2" l="1"/>
  <c r="I12745" i="2"/>
  <c r="N12745" i="2" l="1"/>
  <c r="O12745" i="2"/>
  <c r="R12745" i="2" l="1"/>
  <c r="P12745" i="2"/>
  <c r="Q12745" i="2" l="1"/>
  <c r="I12746" i="2"/>
  <c r="N12746" i="2" l="1"/>
  <c r="O12746" i="2"/>
  <c r="R12746" i="2" l="1"/>
  <c r="P12746" i="2"/>
  <c r="Q12746" i="2" l="1"/>
  <c r="I12747" i="2"/>
  <c r="N12747" i="2" l="1"/>
  <c r="O12747" i="2"/>
  <c r="R12747" i="2" l="1"/>
  <c r="P12747" i="2"/>
  <c r="Q12747" i="2" l="1"/>
  <c r="I12748" i="2"/>
  <c r="O12748" i="2" l="1"/>
  <c r="N12748" i="2"/>
  <c r="R12748" i="2" l="1"/>
  <c r="P12748" i="2"/>
  <c r="Q12748" i="2" l="1"/>
  <c r="I12749" i="2"/>
  <c r="N12749" i="2" l="1"/>
  <c r="O12749" i="2"/>
  <c r="R12749" i="2" l="1"/>
  <c r="P12749" i="2"/>
  <c r="Q12749" i="2" l="1"/>
  <c r="I12750" i="2"/>
  <c r="N12750" i="2" l="1"/>
  <c r="O12750" i="2"/>
  <c r="R12750" i="2" l="1"/>
  <c r="P12750" i="2"/>
  <c r="Q12750" i="2" l="1"/>
  <c r="I12751" i="2"/>
  <c r="O12751" i="2" l="1"/>
  <c r="N12751" i="2"/>
  <c r="R12751" i="2" s="1"/>
  <c r="P12751" i="2" l="1"/>
  <c r="Q12751" i="2" l="1"/>
  <c r="I12752" i="2"/>
  <c r="N12752" i="2" l="1"/>
  <c r="O12752" i="2"/>
  <c r="P12752" i="2" s="1"/>
  <c r="Q12752" i="2" s="1"/>
  <c r="I12753" i="2" l="1"/>
  <c r="R12752" i="2"/>
  <c r="N12753" i="2" l="1"/>
  <c r="O12753" i="2"/>
  <c r="R12753" i="2" l="1"/>
  <c r="P12753" i="2"/>
  <c r="Q12753" i="2" l="1"/>
  <c r="I12754" i="2"/>
  <c r="O12754" i="2" l="1"/>
  <c r="N12754" i="2"/>
  <c r="R12754" i="2" l="1"/>
  <c r="P12754" i="2"/>
  <c r="Q12754" i="2" l="1"/>
  <c r="I12755" i="2"/>
  <c r="O12755" i="2" l="1"/>
  <c r="N12755" i="2"/>
  <c r="R12755" i="2" l="1"/>
  <c r="P12755" i="2"/>
  <c r="Q12755" i="2" l="1"/>
  <c r="I12756" i="2"/>
  <c r="N12756" i="2" l="1"/>
  <c r="O12756" i="2"/>
  <c r="R12756" i="2" l="1"/>
  <c r="P12756" i="2"/>
  <c r="Q12756" i="2" l="1"/>
  <c r="I12757" i="2"/>
  <c r="N12757" i="2" l="1"/>
  <c r="O12757" i="2"/>
  <c r="P12757" i="2" s="1"/>
  <c r="Q12757" i="2" s="1"/>
  <c r="I12758" i="2" l="1"/>
  <c r="R12757" i="2"/>
  <c r="O12758" i="2" l="1"/>
  <c r="N12758" i="2"/>
  <c r="R12758" i="2" s="1"/>
  <c r="P12758" i="2" l="1"/>
  <c r="Q12758" i="2" l="1"/>
  <c r="I12759" i="2"/>
  <c r="O12759" i="2" l="1"/>
  <c r="N12759" i="2"/>
  <c r="P12759" i="2" l="1"/>
  <c r="R12759" i="2"/>
  <c r="Q12759" i="2" l="1"/>
  <c r="I12760" i="2"/>
  <c r="O12760" i="2" l="1"/>
  <c r="N12760" i="2"/>
  <c r="R12760" i="2" l="1"/>
  <c r="P12760" i="2"/>
  <c r="Q12760" i="2" l="1"/>
  <c r="I12761" i="2"/>
  <c r="O12761" i="2" l="1"/>
  <c r="N12761" i="2"/>
  <c r="R12761" i="2" l="1"/>
  <c r="P12761" i="2"/>
  <c r="Q12761" i="2" l="1"/>
  <c r="I12762" i="2"/>
  <c r="O12762" i="2" l="1"/>
  <c r="N12762" i="2"/>
  <c r="R12762" i="2" l="1"/>
  <c r="P12762" i="2"/>
  <c r="Q12762" i="2" l="1"/>
  <c r="I12763" i="2"/>
  <c r="O12763" i="2" l="1"/>
  <c r="N12763" i="2"/>
  <c r="R12763" i="2" s="1"/>
  <c r="P12763" i="2" l="1"/>
  <c r="Q12763" i="2" l="1"/>
  <c r="I12764" i="2"/>
  <c r="N12764" i="2" l="1"/>
  <c r="O12764" i="2"/>
  <c r="R12764" i="2" l="1"/>
  <c r="P12764" i="2"/>
  <c r="Q12764" i="2" l="1"/>
  <c r="I12765" i="2"/>
  <c r="N12765" i="2" l="1"/>
  <c r="O12765" i="2"/>
  <c r="R12765" i="2" l="1"/>
  <c r="P12765" i="2"/>
  <c r="Q12765" i="2" l="1"/>
  <c r="I12766" i="2"/>
  <c r="O12766" i="2" l="1"/>
  <c r="N12766" i="2"/>
  <c r="R12766" i="2" l="1"/>
  <c r="P12766" i="2"/>
  <c r="Q12766" i="2" l="1"/>
  <c r="I12767" i="2"/>
  <c r="O12767" i="2" l="1"/>
  <c r="N12767" i="2"/>
  <c r="R12767" i="2" l="1"/>
  <c r="P12767" i="2"/>
  <c r="Q12767" i="2" l="1"/>
  <c r="I12768" i="2"/>
  <c r="O12768" i="2" l="1"/>
  <c r="N12768" i="2"/>
  <c r="P12768" i="2" l="1"/>
  <c r="R12768" i="2"/>
  <c r="Q12768" i="2" l="1"/>
  <c r="I12769" i="2"/>
  <c r="O12769" i="2" l="1"/>
  <c r="N12769" i="2"/>
  <c r="R12769" i="2" l="1"/>
  <c r="P12769" i="2"/>
  <c r="Q12769" i="2" l="1"/>
  <c r="I12770" i="2"/>
  <c r="O12770" i="2" l="1"/>
  <c r="N12770" i="2"/>
  <c r="R12770" i="2" l="1"/>
  <c r="P12770" i="2"/>
  <c r="Q12770" i="2" l="1"/>
  <c r="I12771" i="2"/>
  <c r="O12771" i="2" l="1"/>
  <c r="N12771" i="2"/>
  <c r="P12771" i="2" l="1"/>
  <c r="R12771" i="2"/>
  <c r="Q12771" i="2" l="1"/>
  <c r="I12772" i="2"/>
  <c r="O12772" i="2" l="1"/>
  <c r="N12772" i="2"/>
  <c r="R12772" i="2" l="1"/>
  <c r="P12772" i="2"/>
  <c r="Q12772" i="2" l="1"/>
  <c r="I12773" i="2"/>
  <c r="O12773" i="2" l="1"/>
  <c r="N12773" i="2"/>
  <c r="R12773" i="2" l="1"/>
  <c r="P12773" i="2"/>
  <c r="Q12773" i="2" l="1"/>
  <c r="I12774" i="2"/>
  <c r="N12774" i="2" l="1"/>
  <c r="O12774" i="2"/>
  <c r="P12774" i="2" s="1"/>
  <c r="Q12774" i="2" s="1"/>
  <c r="R12774" i="2" l="1"/>
  <c r="I12775" i="2"/>
  <c r="N12775" i="2" l="1"/>
  <c r="O12775" i="2"/>
  <c r="P12775" i="2" l="1"/>
  <c r="R12775" i="2"/>
  <c r="Q12775" i="2" l="1"/>
  <c r="I12776" i="2"/>
  <c r="N12776" i="2" l="1"/>
  <c r="O12776" i="2"/>
  <c r="P12776" i="2" l="1"/>
  <c r="R12776" i="2"/>
  <c r="Q12776" i="2" l="1"/>
  <c r="I12777" i="2"/>
  <c r="O12777" i="2" l="1"/>
  <c r="N12777" i="2"/>
  <c r="R12777" i="2" l="1"/>
  <c r="P12777" i="2"/>
  <c r="Q12777" i="2" l="1"/>
  <c r="I12778" i="2"/>
  <c r="O12778" i="2" l="1"/>
  <c r="N12778" i="2"/>
  <c r="R12778" i="2" s="1"/>
  <c r="P12778" i="2" l="1"/>
  <c r="Q12778" i="2" l="1"/>
  <c r="I12779" i="2"/>
  <c r="O12779" i="2" l="1"/>
  <c r="N12779" i="2"/>
  <c r="R12779" i="2" l="1"/>
  <c r="P12779" i="2"/>
  <c r="Q12779" i="2" l="1"/>
  <c r="I12780" i="2"/>
  <c r="O12780" i="2" l="1"/>
  <c r="N12780" i="2"/>
  <c r="R12780" i="2" l="1"/>
  <c r="P12780" i="2"/>
  <c r="Q12780" i="2" l="1"/>
  <c r="I12781" i="2"/>
  <c r="O12781" i="2" l="1"/>
  <c r="N12781" i="2"/>
  <c r="R12781" i="2" l="1"/>
  <c r="P12781" i="2"/>
  <c r="Q12781" i="2" l="1"/>
  <c r="I12782" i="2"/>
  <c r="O12782" i="2" l="1"/>
  <c r="N12782" i="2"/>
  <c r="R12782" i="2" s="1"/>
  <c r="P12782" i="2" l="1"/>
  <c r="Q12782" i="2" l="1"/>
  <c r="I12783" i="2"/>
  <c r="N12783" i="2" l="1"/>
  <c r="R12783" i="2" s="1"/>
  <c r="O12783" i="2"/>
  <c r="P12783" i="2" l="1"/>
  <c r="Q12783" i="2" l="1"/>
  <c r="I12784" i="2"/>
  <c r="O12784" i="2" l="1"/>
  <c r="N12784" i="2"/>
  <c r="R12784" i="2" l="1"/>
  <c r="P12784" i="2"/>
  <c r="Q12784" i="2" l="1"/>
  <c r="I12785" i="2"/>
  <c r="O12785" i="2" l="1"/>
  <c r="N12785" i="2"/>
  <c r="R12785" i="2" l="1"/>
  <c r="P12785" i="2"/>
  <c r="Q12785" i="2" l="1"/>
  <c r="I12786" i="2"/>
  <c r="O12786" i="2" l="1"/>
  <c r="N12786" i="2"/>
  <c r="R12786" i="2" s="1"/>
  <c r="P12786" i="2" l="1"/>
  <c r="Q12786" i="2" l="1"/>
  <c r="I12787" i="2"/>
  <c r="O12787" i="2" l="1"/>
  <c r="N12787" i="2"/>
  <c r="R12787" i="2" l="1"/>
  <c r="P12787" i="2"/>
  <c r="Q12787" i="2" l="1"/>
  <c r="I12788" i="2"/>
  <c r="N12788" i="2" l="1"/>
  <c r="O12788" i="2"/>
  <c r="R12788" i="2" l="1"/>
  <c r="P12788" i="2"/>
  <c r="Q12788" i="2" l="1"/>
  <c r="I12789" i="2"/>
  <c r="N12789" i="2" l="1"/>
  <c r="O12789" i="2"/>
  <c r="P12789" i="2" l="1"/>
  <c r="R12789" i="2"/>
  <c r="Q12789" i="2" l="1"/>
  <c r="I12790" i="2"/>
  <c r="O12790" i="2" l="1"/>
  <c r="N12790" i="2"/>
  <c r="R12790" i="2" l="1"/>
  <c r="P12790" i="2"/>
  <c r="Q12790" i="2" l="1"/>
  <c r="I12791" i="2"/>
  <c r="O12791" i="2" l="1"/>
  <c r="N12791" i="2"/>
  <c r="R12791" i="2" s="1"/>
  <c r="P12791" i="2" l="1"/>
  <c r="Q12791" i="2" l="1"/>
  <c r="I12792" i="2"/>
  <c r="N12792" i="2" l="1"/>
  <c r="O12792" i="2"/>
  <c r="P12792" i="2" s="1"/>
  <c r="Q12792" i="2" s="1"/>
  <c r="I12793" i="2" l="1"/>
  <c r="R12792" i="2"/>
  <c r="N12793" i="2" l="1"/>
  <c r="O12793" i="2"/>
  <c r="R12793" i="2" l="1"/>
  <c r="P12793" i="2"/>
  <c r="Q12793" i="2" l="1"/>
  <c r="I12794" i="2"/>
  <c r="O12794" i="2" l="1"/>
  <c r="N12794" i="2"/>
  <c r="R12794" i="2" l="1"/>
  <c r="P12794" i="2"/>
  <c r="Q12794" i="2" l="1"/>
  <c r="I12795" i="2"/>
  <c r="O12795" i="2" l="1"/>
  <c r="N12795" i="2"/>
  <c r="P12795" i="2" l="1"/>
  <c r="R12795" i="2"/>
  <c r="Q12795" i="2" l="1"/>
  <c r="I12796" i="2"/>
  <c r="O12796" i="2" l="1"/>
  <c r="N12796" i="2"/>
  <c r="R12796" i="2" s="1"/>
  <c r="P12796" i="2" l="1"/>
  <c r="Q12796" i="2" l="1"/>
  <c r="I12797" i="2"/>
  <c r="O12797" i="2" l="1"/>
  <c r="N12797" i="2"/>
  <c r="R12797" i="2" l="1"/>
  <c r="P12797" i="2"/>
  <c r="Q12797" i="2" l="1"/>
  <c r="I12798" i="2"/>
  <c r="O12798" i="2" l="1"/>
  <c r="N12798" i="2"/>
  <c r="R12798" i="2" l="1"/>
  <c r="P12798" i="2"/>
  <c r="Q12798" i="2" l="1"/>
  <c r="I12799" i="2"/>
  <c r="N12799" i="2" l="1"/>
  <c r="O12799" i="2"/>
  <c r="R12799" i="2" l="1"/>
  <c r="P12799" i="2"/>
  <c r="Q12799" i="2" l="1"/>
  <c r="I12800" i="2"/>
  <c r="O12800" i="2" l="1"/>
  <c r="N12800" i="2"/>
  <c r="R12800" i="2" s="1"/>
  <c r="P12800" i="2" l="1"/>
  <c r="Q12800" i="2" l="1"/>
  <c r="I12801" i="2"/>
  <c r="N12801" i="2" l="1"/>
  <c r="O12801" i="2"/>
  <c r="P12801" i="2" s="1"/>
  <c r="Q12801" i="2" s="1"/>
  <c r="I12802" i="2" l="1"/>
  <c r="R12801" i="2"/>
  <c r="N12802" i="2" l="1"/>
  <c r="O12802" i="2"/>
  <c r="P12802" i="2" s="1"/>
  <c r="Q12802" i="2" s="1"/>
  <c r="R12802" i="2" l="1"/>
  <c r="I12803" i="2"/>
  <c r="N12803" i="2" l="1"/>
  <c r="O12803" i="2"/>
  <c r="R12803" i="2" l="1"/>
  <c r="P12803" i="2"/>
  <c r="Q12803" i="2" l="1"/>
  <c r="I12804" i="2"/>
  <c r="O12804" i="2" l="1"/>
  <c r="N12804" i="2"/>
  <c r="R12804" i="2" l="1"/>
  <c r="P12804" i="2"/>
  <c r="Q12804" i="2" l="1"/>
  <c r="I12805" i="2"/>
  <c r="O12805" i="2" l="1"/>
  <c r="N12805" i="2"/>
  <c r="R12805" i="2" l="1"/>
  <c r="P12805" i="2"/>
  <c r="Q12805" i="2" l="1"/>
  <c r="I12806" i="2"/>
  <c r="O12806" i="2" l="1"/>
  <c r="N12806" i="2"/>
  <c r="R12806" i="2" s="1"/>
  <c r="P12806" i="2" l="1"/>
  <c r="Q12806" i="2" l="1"/>
  <c r="I12807" i="2"/>
  <c r="N12807" i="2" l="1"/>
  <c r="O12807" i="2"/>
  <c r="P12807" i="2" s="1"/>
  <c r="Q12807" i="2" s="1"/>
  <c r="I12808" i="2" l="1"/>
  <c r="R12807" i="2"/>
  <c r="O12808" i="2" l="1"/>
  <c r="N12808" i="2"/>
  <c r="P12808" i="2" l="1"/>
  <c r="R12808" i="2"/>
  <c r="Q12808" i="2" l="1"/>
  <c r="I12809" i="2"/>
  <c r="N12809" i="2" l="1"/>
  <c r="O12809" i="2"/>
  <c r="P12809" i="2" l="1"/>
  <c r="R12809" i="2"/>
  <c r="Q12809" i="2" l="1"/>
  <c r="I12810" i="2"/>
  <c r="N12810" i="2" l="1"/>
  <c r="O12810" i="2"/>
  <c r="P12810" i="2" l="1"/>
  <c r="R12810" i="2"/>
  <c r="Q12810" i="2" l="1"/>
  <c r="I12811" i="2"/>
  <c r="N12811" i="2" l="1"/>
  <c r="O12811" i="2"/>
  <c r="P12811" i="2" l="1"/>
  <c r="R12811" i="2"/>
  <c r="Q12811" i="2" l="1"/>
  <c r="I12812" i="2"/>
  <c r="O12812" i="2" l="1"/>
  <c r="N12812" i="2"/>
  <c r="R12812" i="2" l="1"/>
  <c r="P12812" i="2"/>
  <c r="Q12812" i="2" l="1"/>
  <c r="I12813" i="2"/>
  <c r="O12813" i="2" l="1"/>
  <c r="N12813" i="2"/>
  <c r="P12813" i="2" l="1"/>
  <c r="R12813" i="2"/>
  <c r="Q12813" i="2" l="1"/>
  <c r="I12814" i="2"/>
  <c r="O12814" i="2" l="1"/>
  <c r="N12814" i="2"/>
  <c r="P12814" i="2" l="1"/>
  <c r="R12814" i="2"/>
  <c r="Q12814" i="2" l="1"/>
  <c r="I12815" i="2"/>
  <c r="O12815" i="2" l="1"/>
  <c r="N12815" i="2"/>
  <c r="P12815" i="2" l="1"/>
  <c r="R12815" i="2"/>
  <c r="Q12815" i="2" l="1"/>
  <c r="I12816" i="2"/>
  <c r="O12816" i="2" l="1"/>
  <c r="N12816" i="2"/>
  <c r="R12816" i="2" l="1"/>
  <c r="P12816" i="2"/>
  <c r="Q12816" i="2" l="1"/>
  <c r="I12817" i="2"/>
  <c r="N12817" i="2" l="1"/>
  <c r="O12817" i="2"/>
  <c r="P12817" i="2" s="1"/>
  <c r="Q12817" i="2" s="1"/>
  <c r="I12818" i="2" l="1"/>
  <c r="R12817" i="2"/>
  <c r="O12818" i="2" l="1"/>
  <c r="N12818" i="2"/>
  <c r="R12818" i="2" s="1"/>
  <c r="P12818" i="2" l="1"/>
  <c r="Q12818" i="2" l="1"/>
  <c r="I12819" i="2"/>
  <c r="N12819" i="2" l="1"/>
  <c r="O12819" i="2"/>
  <c r="P12819" i="2" s="1"/>
  <c r="Q12819" i="2" s="1"/>
  <c r="I12820" i="2" l="1"/>
  <c r="R12819" i="2"/>
  <c r="N12820" i="2" l="1"/>
  <c r="O12820" i="2"/>
  <c r="R12820" i="2" l="1"/>
  <c r="P12820" i="2"/>
  <c r="Q12820" i="2" l="1"/>
  <c r="I12821" i="2"/>
  <c r="O12821" i="2" l="1"/>
  <c r="P12821" i="2" s="1"/>
  <c r="Q12821" i="2" s="1"/>
  <c r="N12821" i="2"/>
  <c r="R12821" i="2" s="1"/>
  <c r="I12822" i="2" l="1"/>
  <c r="O12822" i="2" l="1"/>
  <c r="N12822" i="2"/>
  <c r="P12822" i="2" l="1"/>
  <c r="R12822" i="2"/>
  <c r="Q12822" i="2" l="1"/>
  <c r="I12823" i="2"/>
  <c r="N12823" i="2" l="1"/>
  <c r="O12823" i="2"/>
  <c r="P12823" i="2" l="1"/>
  <c r="R12823" i="2"/>
  <c r="Q12823" i="2" l="1"/>
  <c r="I12824" i="2"/>
  <c r="O12824" i="2" l="1"/>
  <c r="N12824" i="2"/>
  <c r="P12824" i="2" l="1"/>
  <c r="R12824" i="2"/>
  <c r="Q12824" i="2" l="1"/>
  <c r="I12825" i="2"/>
  <c r="N12825" i="2" l="1"/>
  <c r="O12825" i="2"/>
  <c r="P12825" i="2" l="1"/>
  <c r="R12825" i="2"/>
  <c r="Q12825" i="2" l="1"/>
  <c r="I12826" i="2"/>
  <c r="N12826" i="2" l="1"/>
  <c r="O12826" i="2"/>
  <c r="R12826" i="2" l="1"/>
  <c r="P12826" i="2"/>
  <c r="Q12826" i="2" l="1"/>
  <c r="I12827" i="2"/>
  <c r="O12827" i="2" l="1"/>
  <c r="N12827" i="2"/>
  <c r="R12827" i="2" s="1"/>
  <c r="P12827" i="2" l="1"/>
  <c r="Q12827" i="2" l="1"/>
  <c r="I12828" i="2"/>
  <c r="N12828" i="2" l="1"/>
  <c r="R12828" i="2" s="1"/>
  <c r="O12828" i="2"/>
  <c r="P12828" i="2" s="1"/>
  <c r="Q12828" i="2" s="1"/>
  <c r="I12829" i="2" l="1"/>
  <c r="O12829" i="2" l="1"/>
  <c r="N12829" i="2"/>
  <c r="R12829" i="2" l="1"/>
  <c r="P12829" i="2"/>
  <c r="Q12829" i="2" l="1"/>
  <c r="I12830" i="2"/>
  <c r="N12830" i="2" l="1"/>
  <c r="O12830" i="2"/>
  <c r="P12830" i="2" s="1"/>
  <c r="Q12830" i="2" s="1"/>
  <c r="I12831" i="2" l="1"/>
  <c r="R12830" i="2"/>
  <c r="N12831" i="2" l="1"/>
  <c r="O12831" i="2"/>
  <c r="P12831" i="2" s="1"/>
  <c r="Q12831" i="2" s="1"/>
  <c r="R12831" i="2" l="1"/>
  <c r="I12832" i="2"/>
  <c r="N12832" i="2" l="1"/>
  <c r="O12832" i="2"/>
  <c r="R12832" i="2" l="1"/>
  <c r="P12832" i="2"/>
  <c r="Q12832" i="2" l="1"/>
  <c r="I12833" i="2"/>
  <c r="O12833" i="2" l="1"/>
  <c r="N12833" i="2"/>
  <c r="R12833" i="2" s="1"/>
  <c r="P12833" i="2" l="1"/>
  <c r="Q12833" i="2" l="1"/>
  <c r="I12834" i="2"/>
  <c r="O12834" i="2" l="1"/>
  <c r="N12834" i="2"/>
  <c r="R12834" i="2" l="1"/>
  <c r="P12834" i="2"/>
  <c r="Q12834" i="2" l="1"/>
  <c r="I12835" i="2"/>
  <c r="N12835" i="2" l="1"/>
  <c r="O12835" i="2"/>
  <c r="P12835" i="2" l="1"/>
  <c r="R12835" i="2"/>
  <c r="Q12835" i="2" l="1"/>
  <c r="I12836" i="2"/>
  <c r="O12836" i="2" l="1"/>
  <c r="N12836" i="2"/>
  <c r="R12836" i="2" s="1"/>
  <c r="P12836" i="2" l="1"/>
  <c r="Q12836" i="2" l="1"/>
  <c r="I12837" i="2"/>
  <c r="N12837" i="2" l="1"/>
  <c r="O12837" i="2"/>
  <c r="R12837" i="2" l="1"/>
  <c r="P12837" i="2"/>
  <c r="Q12837" i="2" l="1"/>
  <c r="I12838" i="2"/>
  <c r="O12838" i="2" l="1"/>
  <c r="N12838" i="2"/>
  <c r="R12838" i="2" s="1"/>
  <c r="P12838" i="2" l="1"/>
  <c r="Q12838" i="2" l="1"/>
  <c r="I12839" i="2"/>
  <c r="O12839" i="2" l="1"/>
  <c r="N12839" i="2"/>
  <c r="P12839" i="2" l="1"/>
  <c r="R12839" i="2"/>
  <c r="Q12839" i="2" l="1"/>
  <c r="I12840" i="2"/>
  <c r="O12840" i="2" l="1"/>
  <c r="N12840" i="2"/>
  <c r="P12840" i="2" l="1"/>
  <c r="R12840" i="2"/>
  <c r="Q12840" i="2" l="1"/>
  <c r="I12841" i="2"/>
  <c r="O12841" i="2" l="1"/>
  <c r="N12841" i="2"/>
  <c r="R12841" i="2" l="1"/>
  <c r="P12841" i="2"/>
  <c r="Q12841" i="2" l="1"/>
  <c r="I12842" i="2"/>
  <c r="O12842" i="2" l="1"/>
  <c r="N12842" i="2"/>
  <c r="R12842" i="2" l="1"/>
  <c r="P12842" i="2"/>
  <c r="Q12842" i="2" l="1"/>
  <c r="I12843" i="2"/>
  <c r="O12843" i="2" l="1"/>
  <c r="N12843" i="2"/>
  <c r="P12843" i="2" l="1"/>
  <c r="R12843" i="2"/>
  <c r="Q12843" i="2" l="1"/>
  <c r="I12844" i="2"/>
  <c r="O12844" i="2" l="1"/>
  <c r="N12844" i="2"/>
  <c r="P12844" i="2" l="1"/>
  <c r="R12844" i="2"/>
  <c r="Q12844" i="2" l="1"/>
  <c r="I12845" i="2"/>
  <c r="O12845" i="2" l="1"/>
  <c r="N12845" i="2"/>
  <c r="P12845" i="2" l="1"/>
  <c r="R12845" i="2"/>
  <c r="Q12845" i="2" l="1"/>
  <c r="I12846" i="2"/>
  <c r="N12846" i="2" l="1"/>
  <c r="O12846" i="2"/>
  <c r="P12846" i="2" s="1"/>
  <c r="Q12846" i="2" s="1"/>
  <c r="R12846" i="2" l="1"/>
  <c r="I12847" i="2"/>
  <c r="N12847" i="2" l="1"/>
  <c r="O12847" i="2"/>
  <c r="R12847" i="2" l="1"/>
  <c r="P12847" i="2"/>
  <c r="Q12847" i="2" l="1"/>
  <c r="I12848" i="2"/>
  <c r="N12848" i="2" l="1"/>
  <c r="O12848" i="2"/>
  <c r="R12848" i="2" l="1"/>
  <c r="P12848" i="2"/>
  <c r="Q12848" i="2" l="1"/>
  <c r="I12849" i="2"/>
  <c r="O12849" i="2" l="1"/>
  <c r="N12849" i="2"/>
  <c r="R12849" i="2" l="1"/>
  <c r="P12849" i="2"/>
  <c r="Q12849" i="2" l="1"/>
  <c r="I12850" i="2"/>
  <c r="O12850" i="2" l="1"/>
  <c r="N12850" i="2"/>
  <c r="P12850" i="2" l="1"/>
  <c r="R12850" i="2"/>
  <c r="Q12850" i="2" l="1"/>
  <c r="I12851" i="2"/>
  <c r="N12851" i="2" l="1"/>
  <c r="O12851" i="2"/>
  <c r="P12851" i="2" s="1"/>
  <c r="Q12851" i="2" s="1"/>
  <c r="I12852" i="2" l="1"/>
  <c r="R12851" i="2"/>
  <c r="N12852" i="2" l="1"/>
  <c r="R12852" i="2" s="1"/>
  <c r="O12852" i="2"/>
  <c r="P12852" i="2" l="1"/>
  <c r="Q12852" i="2" l="1"/>
  <c r="I12853" i="2"/>
  <c r="N12853" i="2" l="1"/>
  <c r="O12853" i="2"/>
  <c r="R12853" i="2" l="1"/>
  <c r="P12853" i="2"/>
  <c r="Q12853" i="2" l="1"/>
  <c r="I12854" i="2"/>
  <c r="O12854" i="2" l="1"/>
  <c r="N12854" i="2"/>
  <c r="R12854" i="2" s="1"/>
  <c r="P12854" i="2" l="1"/>
  <c r="Q12854" i="2" l="1"/>
  <c r="I12855" i="2"/>
  <c r="N12855" i="2" l="1"/>
  <c r="R12855" i="2" s="1"/>
  <c r="O12855" i="2"/>
  <c r="P12855" i="2" l="1"/>
  <c r="Q12855" i="2" l="1"/>
  <c r="I12856" i="2"/>
  <c r="N12856" i="2" l="1"/>
  <c r="O12856" i="2"/>
  <c r="P12856" i="2" s="1"/>
  <c r="Q12856" i="2" s="1"/>
  <c r="I12857" i="2" l="1"/>
  <c r="R12856" i="2"/>
  <c r="N12857" i="2" l="1"/>
  <c r="O12857" i="2"/>
  <c r="P12857" i="2" l="1"/>
  <c r="R12857" i="2"/>
  <c r="Q12857" i="2" l="1"/>
  <c r="I12858" i="2"/>
  <c r="N12858" i="2" l="1"/>
  <c r="O12858" i="2"/>
  <c r="P12858" i="2" s="1"/>
  <c r="Q12858" i="2" s="1"/>
  <c r="I12859" i="2" l="1"/>
  <c r="R12858" i="2"/>
  <c r="O12859" i="2" l="1"/>
  <c r="N12859" i="2"/>
  <c r="R12859" i="2" s="1"/>
  <c r="P12859" i="2" l="1"/>
  <c r="Q12859" i="2" l="1"/>
  <c r="I12860" i="2"/>
  <c r="N12860" i="2" l="1"/>
  <c r="O12860" i="2"/>
  <c r="R12860" i="2" l="1"/>
  <c r="P12860" i="2"/>
  <c r="Q12860" i="2" l="1"/>
  <c r="I12861" i="2"/>
  <c r="N12861" i="2" l="1"/>
  <c r="O12861" i="2"/>
  <c r="R12861" i="2" l="1"/>
  <c r="P12861" i="2"/>
  <c r="Q12861" i="2" l="1"/>
  <c r="I12862" i="2"/>
  <c r="O12862" i="2" l="1"/>
  <c r="N12862" i="2"/>
  <c r="R12862" i="2" l="1"/>
  <c r="P12862" i="2"/>
  <c r="Q12862" i="2" l="1"/>
  <c r="I12863" i="2"/>
  <c r="O12863" i="2" l="1"/>
  <c r="N12863" i="2"/>
  <c r="R12863" i="2" l="1"/>
  <c r="P12863" i="2"/>
  <c r="Q12863" i="2" l="1"/>
  <c r="I12864" i="2"/>
  <c r="N12864" i="2" l="1"/>
  <c r="O12864" i="2"/>
  <c r="R12864" i="2" l="1"/>
  <c r="P12864" i="2"/>
  <c r="Q12864" i="2" l="1"/>
  <c r="I12865" i="2"/>
  <c r="O12865" i="2" l="1"/>
  <c r="N12865" i="2"/>
  <c r="R12865" i="2" l="1"/>
  <c r="P12865" i="2"/>
  <c r="Q12865" i="2" l="1"/>
  <c r="I12866" i="2"/>
  <c r="O12866" i="2" l="1"/>
  <c r="N12866" i="2"/>
  <c r="R12866" i="2" l="1"/>
  <c r="P12866" i="2"/>
  <c r="Q12866" i="2" l="1"/>
  <c r="I12867" i="2"/>
  <c r="O12867" i="2" l="1"/>
  <c r="N12867" i="2"/>
  <c r="R12867" i="2" s="1"/>
  <c r="P12867" i="2" l="1"/>
  <c r="Q12867" i="2" l="1"/>
  <c r="I12868" i="2"/>
  <c r="N12868" i="2" l="1"/>
  <c r="O12868" i="2"/>
  <c r="P12868" i="2" s="1"/>
  <c r="Q12868" i="2" s="1"/>
  <c r="R12868" i="2" l="1"/>
  <c r="I12869" i="2"/>
  <c r="O12869" i="2" l="1"/>
  <c r="N12869" i="2"/>
  <c r="P12869" i="2" l="1"/>
  <c r="R12869" i="2"/>
  <c r="Q12869" i="2" l="1"/>
  <c r="I12870" i="2"/>
  <c r="O12870" i="2" l="1"/>
  <c r="N12870" i="2"/>
  <c r="P12870" i="2" l="1"/>
  <c r="R12870" i="2"/>
  <c r="Q12870" i="2" l="1"/>
  <c r="I12871" i="2"/>
  <c r="O12871" i="2" l="1"/>
  <c r="N12871" i="2"/>
  <c r="R12871" i="2" s="1"/>
  <c r="P12871" i="2" l="1"/>
  <c r="Q12871" i="2" l="1"/>
  <c r="I12872" i="2"/>
  <c r="O12872" i="2" l="1"/>
  <c r="N12872" i="2"/>
  <c r="R12872" i="2" s="1"/>
  <c r="P12872" i="2" l="1"/>
  <c r="Q12872" i="2" l="1"/>
  <c r="I12873" i="2"/>
  <c r="O12873" i="2" l="1"/>
  <c r="N12873" i="2"/>
  <c r="P12873" i="2" l="1"/>
  <c r="R12873" i="2"/>
  <c r="Q12873" i="2" l="1"/>
  <c r="I12874" i="2"/>
  <c r="N12874" i="2" l="1"/>
  <c r="O12874" i="2"/>
  <c r="P12874" i="2" l="1"/>
  <c r="R12874" i="2"/>
  <c r="Q12874" i="2" l="1"/>
  <c r="I12875" i="2"/>
  <c r="O12875" i="2" l="1"/>
  <c r="N12875" i="2"/>
  <c r="R12875" i="2" l="1"/>
  <c r="P12875" i="2"/>
  <c r="Q12875" i="2" l="1"/>
  <c r="I12876" i="2"/>
  <c r="N12876" i="2" l="1"/>
  <c r="O12876" i="2"/>
  <c r="R12876" i="2" l="1"/>
  <c r="P12876" i="2"/>
  <c r="Q12876" i="2" l="1"/>
  <c r="I12877" i="2"/>
  <c r="N12877" i="2" l="1"/>
  <c r="O12877" i="2"/>
  <c r="R12877" i="2" l="1"/>
  <c r="P12877" i="2"/>
  <c r="Q12877" i="2" l="1"/>
  <c r="I12878" i="2"/>
  <c r="O12878" i="2" l="1"/>
  <c r="N12878" i="2"/>
  <c r="R12878" i="2" l="1"/>
  <c r="P12878" i="2"/>
  <c r="Q12878" i="2" l="1"/>
  <c r="I12879" i="2"/>
  <c r="N12879" i="2" l="1"/>
  <c r="O12879" i="2"/>
  <c r="R12879" i="2" l="1"/>
  <c r="P12879" i="2"/>
  <c r="Q12879" i="2" l="1"/>
  <c r="I12880" i="2"/>
  <c r="O12880" i="2" l="1"/>
  <c r="N12880" i="2"/>
  <c r="R12880" i="2" l="1"/>
  <c r="P12880" i="2"/>
  <c r="Q12880" i="2" l="1"/>
  <c r="I12881" i="2"/>
  <c r="O12881" i="2" l="1"/>
  <c r="N12881" i="2"/>
  <c r="R12881" i="2" s="1"/>
  <c r="P12881" i="2" l="1"/>
  <c r="Q12881" i="2" l="1"/>
  <c r="I12882" i="2"/>
  <c r="O12882" i="2" l="1"/>
  <c r="N12882" i="2"/>
  <c r="R12882" i="2" s="1"/>
  <c r="P12882" i="2" l="1"/>
  <c r="Q12882" i="2" l="1"/>
  <c r="I12883" i="2"/>
  <c r="N12883" i="2" l="1"/>
  <c r="O12883" i="2"/>
  <c r="P12883" i="2" l="1"/>
  <c r="R12883" i="2"/>
  <c r="Q12883" i="2" l="1"/>
  <c r="I12884" i="2"/>
  <c r="O12884" i="2" l="1"/>
  <c r="N12884" i="2"/>
  <c r="R12884" i="2" l="1"/>
  <c r="P12884" i="2"/>
  <c r="Q12884" i="2" l="1"/>
  <c r="I12885" i="2"/>
  <c r="O12885" i="2" l="1"/>
  <c r="N12885" i="2"/>
  <c r="R12885" i="2" s="1"/>
  <c r="P12885" i="2" l="1"/>
  <c r="Q12885" i="2" l="1"/>
  <c r="I12886" i="2"/>
  <c r="N12886" i="2" l="1"/>
  <c r="O12886" i="2"/>
  <c r="R12886" i="2" l="1"/>
  <c r="P12886" i="2"/>
  <c r="Q12886" i="2" l="1"/>
  <c r="I12887" i="2"/>
  <c r="O12887" i="2" l="1"/>
  <c r="N12887" i="2"/>
  <c r="R12887" i="2" l="1"/>
  <c r="P12887" i="2"/>
  <c r="Q12887" i="2" l="1"/>
  <c r="I12888" i="2"/>
  <c r="N12888" i="2" l="1"/>
  <c r="O12888" i="2"/>
  <c r="R12888" i="2" l="1"/>
  <c r="P12888" i="2"/>
  <c r="Q12888" i="2" l="1"/>
  <c r="I12889" i="2"/>
  <c r="N12889" i="2" l="1"/>
  <c r="O12889" i="2"/>
  <c r="P12889" i="2" s="1"/>
  <c r="Q12889" i="2" s="1"/>
  <c r="I12890" i="2" l="1"/>
  <c r="R12889" i="2"/>
  <c r="N12890" i="2" l="1"/>
  <c r="O12890" i="2"/>
  <c r="P12890" i="2" s="1"/>
  <c r="Q12890" i="2" s="1"/>
  <c r="I12891" i="2" l="1"/>
  <c r="R12890" i="2"/>
  <c r="N12891" i="2" l="1"/>
  <c r="O12891" i="2"/>
  <c r="R12891" i="2" l="1"/>
  <c r="P12891" i="2"/>
  <c r="Q12891" i="2" l="1"/>
  <c r="I12892" i="2"/>
  <c r="O12892" i="2" l="1"/>
  <c r="N12892" i="2"/>
  <c r="P12892" i="2" l="1"/>
  <c r="R12892" i="2"/>
  <c r="Q12892" i="2" l="1"/>
  <c r="I12893" i="2"/>
  <c r="N12893" i="2" l="1"/>
  <c r="O12893" i="2"/>
  <c r="R12893" i="2" l="1"/>
  <c r="P12893" i="2"/>
  <c r="Q12893" i="2" l="1"/>
  <c r="I12894" i="2"/>
  <c r="N12894" i="2" l="1"/>
  <c r="O12894" i="2"/>
  <c r="P12894" i="2" l="1"/>
  <c r="R12894" i="2"/>
  <c r="Q12894" i="2" l="1"/>
  <c r="I12895" i="2"/>
  <c r="O12895" i="2" l="1"/>
  <c r="N12895" i="2"/>
  <c r="R12895" i="2" s="1"/>
  <c r="P12895" i="2" l="1"/>
  <c r="Q12895" i="2" l="1"/>
  <c r="I12896" i="2"/>
  <c r="O12896" i="2" l="1"/>
  <c r="N12896" i="2"/>
  <c r="R12896" i="2" l="1"/>
  <c r="P12896" i="2"/>
  <c r="Q12896" i="2" l="1"/>
  <c r="I12897" i="2"/>
  <c r="N12897" i="2" l="1"/>
  <c r="O12897" i="2"/>
  <c r="R12897" i="2" l="1"/>
  <c r="P12897" i="2"/>
  <c r="Q12897" i="2" l="1"/>
  <c r="I12898" i="2"/>
  <c r="N12898" i="2" l="1"/>
  <c r="O12898" i="2"/>
  <c r="R12898" i="2" l="1"/>
  <c r="P12898" i="2"/>
  <c r="Q12898" i="2" l="1"/>
  <c r="I12899" i="2"/>
  <c r="O12899" i="2" l="1"/>
  <c r="N12899" i="2"/>
  <c r="R12899" i="2" l="1"/>
  <c r="P12899" i="2"/>
  <c r="Q12899" i="2" l="1"/>
  <c r="I12900" i="2"/>
  <c r="N12900" i="2" l="1"/>
  <c r="O12900" i="2"/>
  <c r="P12900" i="2" l="1"/>
  <c r="R12900" i="2"/>
  <c r="Q12900" i="2" l="1"/>
  <c r="I12901" i="2"/>
  <c r="N12901" i="2" l="1"/>
  <c r="O12901" i="2"/>
  <c r="P12901" i="2" l="1"/>
  <c r="R12901" i="2"/>
  <c r="Q12901" i="2" l="1"/>
  <c r="I12902" i="2"/>
  <c r="O12902" i="2" l="1"/>
  <c r="N12902" i="2"/>
  <c r="R12902" i="2" s="1"/>
  <c r="P12902" i="2" l="1"/>
  <c r="Q12902" i="2" l="1"/>
  <c r="I12903" i="2"/>
  <c r="O12903" i="2" l="1"/>
  <c r="N12903" i="2"/>
  <c r="R12903" i="2" l="1"/>
  <c r="P12903" i="2"/>
  <c r="Q12903" i="2" l="1"/>
  <c r="I12904" i="2"/>
  <c r="O12904" i="2" l="1"/>
  <c r="N12904" i="2"/>
  <c r="P12904" i="2" l="1"/>
  <c r="R12904" i="2"/>
  <c r="Q12904" i="2" l="1"/>
  <c r="I12905" i="2"/>
  <c r="O12905" i="2" l="1"/>
  <c r="N12905" i="2"/>
  <c r="R12905" i="2" s="1"/>
  <c r="P12905" i="2" l="1"/>
  <c r="Q12905" i="2" l="1"/>
  <c r="I12906" i="2"/>
  <c r="N12906" i="2" l="1"/>
  <c r="O12906" i="2" l="1"/>
  <c r="P12906" i="2" s="1"/>
  <c r="R12906" i="2" l="1"/>
  <c r="Q12906" i="2"/>
  <c r="I12907" i="2"/>
  <c r="N12907" i="2" l="1"/>
  <c r="O12907" i="2"/>
  <c r="P12907" i="2" s="1"/>
  <c r="Q12907" i="2" s="1"/>
  <c r="I12908" i="2" l="1"/>
  <c r="R12907" i="2"/>
  <c r="N12908" i="2" l="1"/>
  <c r="O12908" i="2" l="1"/>
  <c r="P12908" i="2" s="1"/>
  <c r="R12908" i="2" l="1"/>
  <c r="Q12908" i="2"/>
  <c r="I12909" i="2"/>
  <c r="N12909" i="2" l="1"/>
  <c r="O12909" i="2" l="1"/>
  <c r="P12909" i="2" s="1"/>
  <c r="Q12909" i="2" l="1"/>
  <c r="I12910" i="2"/>
  <c r="R12909" i="2"/>
  <c r="N12910" i="2" l="1"/>
  <c r="O12910" i="2" l="1"/>
  <c r="P12910" i="2" s="1"/>
  <c r="R12910" i="2" l="1"/>
  <c r="Q12910" i="2"/>
  <c r="I12911" i="2"/>
  <c r="N12911" i="2" l="1"/>
  <c r="O12911" i="2" l="1"/>
  <c r="P12911" i="2" s="1"/>
  <c r="R12911" i="2" l="1"/>
  <c r="Q12911" i="2"/>
  <c r="I12912" i="2"/>
  <c r="O12912" i="2" l="1"/>
  <c r="N12912" i="2"/>
  <c r="R12912" i="2" s="1"/>
  <c r="P12912" i="2" l="1"/>
  <c r="Q12912" i="2" l="1"/>
  <c r="I12913" i="2"/>
  <c r="O12913" i="2" l="1"/>
  <c r="N12913" i="2"/>
  <c r="R12913" i="2" l="1"/>
  <c r="P12913" i="2"/>
  <c r="Q12913" i="2" l="1"/>
  <c r="I12914" i="2"/>
  <c r="N12914" i="2" l="1"/>
  <c r="O12914" i="2"/>
  <c r="P12914" i="2" s="1"/>
  <c r="Q12914" i="2" s="1"/>
  <c r="I12915" i="2" l="1"/>
  <c r="R12914" i="2"/>
  <c r="O12915" i="2" l="1"/>
  <c r="N12915" i="2"/>
  <c r="R12915" i="2" s="1"/>
  <c r="P12915" i="2" l="1"/>
  <c r="Q12915" i="2" l="1"/>
  <c r="I12916" i="2"/>
  <c r="N12916" i="2" l="1"/>
  <c r="O12916" i="2"/>
  <c r="R12916" i="2" l="1"/>
  <c r="P12916" i="2"/>
  <c r="Q12916" i="2" l="1"/>
  <c r="I12917" i="2"/>
  <c r="N12917" i="2" l="1"/>
  <c r="O12917" i="2"/>
  <c r="R12917" i="2" l="1"/>
  <c r="P12917" i="2"/>
  <c r="Q12917" i="2" l="1"/>
  <c r="I12918" i="2"/>
  <c r="O12918" i="2" l="1"/>
  <c r="N12918" i="2"/>
  <c r="R12918" i="2" l="1"/>
  <c r="P12918" i="2"/>
  <c r="Q12918" i="2" l="1"/>
  <c r="I12919" i="2"/>
  <c r="N12919" i="2" l="1"/>
  <c r="O12919" i="2"/>
  <c r="R12919" i="2" l="1"/>
  <c r="P12919" i="2"/>
  <c r="Q12919" i="2" l="1"/>
  <c r="I12920" i="2"/>
  <c r="N12920" i="2" l="1"/>
  <c r="O12920" i="2"/>
  <c r="R12920" i="2" l="1"/>
  <c r="P12920" i="2"/>
  <c r="Q12920" i="2" l="1"/>
  <c r="I12921" i="2"/>
  <c r="O12921" i="2" l="1"/>
  <c r="N12921" i="2"/>
  <c r="R12921" i="2" l="1"/>
  <c r="P12921" i="2"/>
  <c r="Q12921" i="2" l="1"/>
  <c r="I12922" i="2"/>
  <c r="O12922" i="2" l="1"/>
  <c r="N12922" i="2"/>
  <c r="R12922" i="2" l="1"/>
  <c r="P12922" i="2"/>
  <c r="Q12922" i="2" l="1"/>
  <c r="I12923" i="2"/>
  <c r="N12923" i="2" l="1"/>
  <c r="O12923" i="2"/>
  <c r="P12923" i="2" s="1"/>
  <c r="Q12923" i="2" s="1"/>
  <c r="I12924" i="2" l="1"/>
  <c r="R12923" i="2"/>
  <c r="O12924" i="2" l="1"/>
  <c r="N12924" i="2"/>
  <c r="R12924" i="2" s="1"/>
  <c r="P12924" i="2" l="1"/>
  <c r="Q12924" i="2" l="1"/>
  <c r="I12925" i="2"/>
  <c r="N12925" i="2" l="1"/>
  <c r="O12925" i="2"/>
  <c r="P12925" i="2" l="1"/>
  <c r="R12925" i="2"/>
  <c r="Q12925" i="2" l="1"/>
  <c r="I12926" i="2"/>
  <c r="O12926" i="2" l="1"/>
  <c r="N12926" i="2"/>
  <c r="R12926" i="2" l="1"/>
  <c r="P12926" i="2"/>
  <c r="Q12926" i="2" l="1"/>
  <c r="I12927" i="2"/>
  <c r="O12927" i="2" l="1"/>
  <c r="N12927" i="2"/>
  <c r="R12927" i="2" l="1"/>
  <c r="P12927" i="2"/>
  <c r="Q12927" i="2" l="1"/>
  <c r="I12928" i="2"/>
  <c r="N12928" i="2" l="1"/>
  <c r="O12928" i="2"/>
  <c r="R12928" i="2" l="1"/>
  <c r="P12928" i="2"/>
  <c r="Q12928" i="2" l="1"/>
  <c r="I12929" i="2"/>
  <c r="N12929" i="2" l="1"/>
  <c r="O12929" i="2"/>
  <c r="R12929" i="2" l="1"/>
  <c r="P12929" i="2"/>
  <c r="Q12929" i="2" l="1"/>
  <c r="I12930" i="2"/>
  <c r="O12930" i="2" l="1"/>
  <c r="N12930" i="2"/>
  <c r="R12930" i="2" l="1"/>
  <c r="P12930" i="2"/>
  <c r="Q12930" i="2" l="1"/>
  <c r="I12931" i="2"/>
  <c r="O12931" i="2" l="1"/>
  <c r="N12931" i="2"/>
  <c r="R12931" i="2" l="1"/>
  <c r="P12931" i="2"/>
  <c r="Q12931" i="2" l="1"/>
  <c r="I12932" i="2"/>
  <c r="N12932" i="2" l="1"/>
  <c r="R12932" i="2" s="1"/>
  <c r="O12932" i="2"/>
  <c r="P12932" i="2" s="1"/>
  <c r="Q12932" i="2" s="1"/>
  <c r="I12933" i="2" l="1"/>
  <c r="O12933" i="2" l="1"/>
  <c r="N12933" i="2"/>
  <c r="R12933" i="2" l="1"/>
  <c r="P12933" i="2"/>
  <c r="Q12933" i="2" l="1"/>
  <c r="I12934" i="2"/>
  <c r="O12934" i="2" l="1"/>
  <c r="N12934" i="2"/>
  <c r="R12934" i="2" l="1"/>
  <c r="P12934" i="2"/>
  <c r="Q12934" i="2" l="1"/>
  <c r="I12935" i="2"/>
  <c r="O12935" i="2" l="1"/>
  <c r="N12935" i="2"/>
  <c r="P12935" i="2" l="1"/>
  <c r="R12935" i="2"/>
  <c r="Q12935" i="2" l="1"/>
  <c r="I12936" i="2"/>
  <c r="N12936" i="2" l="1"/>
  <c r="O12936" i="2"/>
  <c r="P12936" i="2" s="1"/>
  <c r="Q12936" i="2" s="1"/>
  <c r="I12937" i="2" l="1"/>
  <c r="R12936" i="2"/>
  <c r="O12937" i="2" l="1"/>
  <c r="P12937" i="2" s="1"/>
  <c r="Q12937" i="2" s="1"/>
  <c r="N12937" i="2"/>
  <c r="R12937" i="2" s="1"/>
  <c r="I12938" i="2" l="1"/>
  <c r="N12938" i="2" l="1"/>
  <c r="O12938" i="2"/>
  <c r="R12938" i="2" l="1"/>
  <c r="P12938" i="2"/>
  <c r="Q12938" i="2" l="1"/>
  <c r="I12939" i="2"/>
  <c r="N12939" i="2" l="1"/>
  <c r="O12939" i="2"/>
  <c r="R12939" i="2" l="1"/>
  <c r="P12939" i="2"/>
  <c r="Q12939" i="2" l="1"/>
  <c r="I12940" i="2"/>
  <c r="N12940" i="2" l="1"/>
  <c r="O12940" i="2"/>
  <c r="R12940" i="2" l="1"/>
  <c r="P12940" i="2"/>
  <c r="Q12940" i="2" l="1"/>
  <c r="I12941" i="2"/>
  <c r="N12941" i="2" l="1"/>
  <c r="O12941" i="2"/>
  <c r="R12941" i="2" l="1"/>
  <c r="P12941" i="2"/>
  <c r="Q12941" i="2" l="1"/>
  <c r="I12942" i="2"/>
  <c r="O12942" i="2" l="1"/>
  <c r="N12942" i="2"/>
  <c r="R12942" i="2" s="1"/>
  <c r="P12942" i="2" l="1"/>
  <c r="Q12942" i="2" l="1"/>
  <c r="I12943" i="2"/>
  <c r="N12943" i="2" l="1"/>
  <c r="O12943" i="2"/>
  <c r="P12943" i="2" s="1"/>
  <c r="Q12943" i="2" s="1"/>
  <c r="I12944" i="2" l="1"/>
  <c r="R12943" i="2"/>
  <c r="N12944" i="2" l="1"/>
  <c r="O12944" i="2"/>
  <c r="P12944" i="2" s="1"/>
  <c r="Q12944" i="2" s="1"/>
  <c r="I12945" i="2" l="1"/>
  <c r="R12944" i="2"/>
  <c r="N12945" i="2" l="1"/>
  <c r="O12945" i="2"/>
  <c r="R12945" i="2" l="1"/>
  <c r="P12945" i="2"/>
  <c r="Q12945" i="2" l="1"/>
  <c r="I12946" i="2"/>
  <c r="O12946" i="2" l="1"/>
  <c r="N12946" i="2"/>
  <c r="P12946" i="2" l="1"/>
  <c r="R12946" i="2"/>
  <c r="Q12946" i="2" l="1"/>
  <c r="I12947" i="2"/>
  <c r="N12947" i="2" l="1"/>
  <c r="O12947" i="2"/>
  <c r="R12947" i="2" l="1"/>
  <c r="P12947" i="2"/>
  <c r="Q12947" i="2" l="1"/>
  <c r="I12948" i="2"/>
  <c r="O12948" i="2" l="1"/>
  <c r="N12948" i="2"/>
  <c r="R12948" i="2" l="1"/>
  <c r="P12948" i="2"/>
  <c r="Q12948" i="2" l="1"/>
  <c r="I12949" i="2"/>
  <c r="O12949" i="2" l="1"/>
  <c r="N12949" i="2"/>
  <c r="R12949" i="2" l="1"/>
  <c r="P12949" i="2"/>
  <c r="Q12949" i="2" l="1"/>
  <c r="I12950" i="2"/>
  <c r="O12950" i="2" l="1"/>
  <c r="N12950" i="2"/>
  <c r="P12950" i="2" l="1"/>
  <c r="R12950" i="2"/>
  <c r="Q12950" i="2" l="1"/>
  <c r="I12951" i="2"/>
  <c r="N12951" i="2" l="1"/>
  <c r="O12951" i="2"/>
  <c r="P12951" i="2" l="1"/>
  <c r="R12951" i="2"/>
  <c r="Q12951" i="2" l="1"/>
  <c r="I12952" i="2"/>
  <c r="N12952" i="2" l="1"/>
  <c r="O12952" i="2"/>
  <c r="P12952" i="2" l="1"/>
  <c r="R12952" i="2"/>
  <c r="Q12952" i="2" l="1"/>
  <c r="I12953" i="2"/>
  <c r="N12953" i="2" l="1"/>
  <c r="O12953" i="2"/>
  <c r="P12953" i="2" s="1"/>
  <c r="Q12953" i="2" s="1"/>
  <c r="I12954" i="2" l="1"/>
  <c r="R12953" i="2"/>
  <c r="O12954" i="2" l="1"/>
  <c r="N12954" i="2"/>
  <c r="R12954" i="2" s="1"/>
  <c r="P12954" i="2" l="1"/>
  <c r="Q12954" i="2" l="1"/>
  <c r="I12955" i="2"/>
  <c r="N12955" i="2" l="1"/>
  <c r="O12955" i="2"/>
  <c r="R12955" i="2" l="1"/>
  <c r="P12955" i="2"/>
  <c r="Q12955" i="2" l="1"/>
  <c r="I12956" i="2"/>
  <c r="N12956" i="2" l="1"/>
  <c r="O12956" i="2"/>
  <c r="R12956" i="2" l="1"/>
  <c r="P12956" i="2"/>
  <c r="Q12956" i="2" l="1"/>
  <c r="I12957" i="2"/>
  <c r="N12957" i="2" l="1"/>
  <c r="O12957" i="2"/>
  <c r="P12957" i="2" l="1"/>
  <c r="R12957" i="2"/>
  <c r="Q12957" i="2" l="1"/>
  <c r="I12958" i="2"/>
  <c r="O12958" i="2" l="1"/>
  <c r="N12958" i="2"/>
  <c r="R12958" i="2" l="1"/>
  <c r="P12958" i="2"/>
  <c r="Q12958" i="2" l="1"/>
  <c r="I12959" i="2"/>
  <c r="N12959" i="2" l="1"/>
  <c r="O12959" i="2"/>
  <c r="R12959" i="2" l="1"/>
  <c r="P12959" i="2"/>
  <c r="Q12959" i="2" l="1"/>
  <c r="I12960" i="2"/>
  <c r="N12960" i="2" l="1"/>
  <c r="O12960" i="2"/>
  <c r="P12960" i="2" s="1"/>
  <c r="Q12960" i="2" s="1"/>
  <c r="R12960" i="2" l="1"/>
  <c r="I12961" i="2"/>
  <c r="N12961" i="2" l="1"/>
  <c r="O12961" i="2"/>
  <c r="R12961" i="2" l="1"/>
  <c r="P12961" i="2"/>
  <c r="Q12961" i="2" l="1"/>
  <c r="I12962" i="2"/>
  <c r="O12962" i="2" l="1"/>
  <c r="N12962" i="2"/>
  <c r="R12962" i="2" s="1"/>
  <c r="P12962" i="2" l="1"/>
  <c r="Q12962" i="2" l="1"/>
  <c r="I12963" i="2"/>
  <c r="O12963" i="2" l="1"/>
  <c r="N12963" i="2"/>
  <c r="I12964" i="2"/>
  <c r="O12964" i="2" l="1"/>
  <c r="N12964" i="2"/>
  <c r="R12963" i="2"/>
  <c r="P12963" i="2"/>
  <c r="Q12963" i="2" s="1"/>
  <c r="R12964" i="2" l="1"/>
  <c r="P12964" i="2"/>
  <c r="Q12964" i="2" l="1"/>
  <c r="I12965" i="2"/>
  <c r="N12965" i="2" l="1"/>
  <c r="O12965" i="2"/>
  <c r="R12965" i="2" l="1"/>
  <c r="P12965" i="2"/>
  <c r="Q12965" i="2" l="1"/>
  <c r="I12966" i="2"/>
  <c r="O12966" i="2" l="1"/>
  <c r="N12966" i="2"/>
  <c r="R12966" i="2" l="1"/>
  <c r="P12966" i="2"/>
  <c r="Q12966" i="2" l="1"/>
  <c r="I12967" i="2"/>
  <c r="N12967" i="2" l="1"/>
  <c r="O12967" i="2"/>
  <c r="R12967" i="2" l="1"/>
  <c r="P12967" i="2"/>
  <c r="Q12967" i="2" l="1"/>
  <c r="I12968" i="2"/>
  <c r="O12968" i="2" l="1"/>
  <c r="N12968" i="2"/>
  <c r="R12968" i="2" s="1"/>
  <c r="P12968" i="2" l="1"/>
  <c r="Q12968" i="2" l="1"/>
  <c r="I12969" i="2"/>
  <c r="O12969" i="2" l="1"/>
  <c r="N12969" i="2"/>
  <c r="R12969" i="2" l="1"/>
  <c r="P12969" i="2"/>
  <c r="Q12969" i="2" l="1"/>
  <c r="I12970" i="2"/>
  <c r="N12970" i="2" l="1"/>
  <c r="O12970" i="2"/>
  <c r="R12970" i="2" l="1"/>
  <c r="P12970" i="2"/>
  <c r="Q12970" i="2" l="1"/>
  <c r="I12971" i="2"/>
  <c r="N12971" i="2" l="1"/>
  <c r="R12971" i="2" s="1"/>
  <c r="O12971" i="2"/>
  <c r="P12971" i="2" s="1"/>
  <c r="Q12971" i="2" s="1"/>
  <c r="I12972" i="2" l="1"/>
  <c r="O12972" i="2" l="1"/>
  <c r="N12972" i="2"/>
  <c r="R12972" i="2" l="1"/>
  <c r="P12972" i="2"/>
  <c r="Q12972" i="2" l="1"/>
  <c r="I12973" i="2"/>
  <c r="N12973" i="2" l="1"/>
  <c r="O12973" i="2"/>
  <c r="P12973" i="2" s="1"/>
  <c r="Q12973" i="2" s="1"/>
  <c r="I12974" i="2" l="1"/>
  <c r="R12973" i="2"/>
  <c r="O12974" i="2" l="1"/>
  <c r="N12974" i="2"/>
  <c r="P12974" i="2" l="1"/>
  <c r="R12974" i="2"/>
  <c r="Q12974" i="2" l="1"/>
  <c r="I12975" i="2"/>
  <c r="O12975" i="2" l="1"/>
  <c r="N12975" i="2"/>
  <c r="R12975" i="2" s="1"/>
  <c r="P12975" i="2" l="1"/>
  <c r="Q12975" i="2" l="1"/>
  <c r="I12976" i="2"/>
  <c r="O12976" i="2" l="1"/>
  <c r="N12976" i="2"/>
  <c r="R12976" i="2" l="1"/>
  <c r="P12976" i="2"/>
  <c r="Q12976" i="2" l="1"/>
  <c r="I12977" i="2"/>
  <c r="N12977" i="2" l="1"/>
  <c r="O12977" i="2"/>
  <c r="R12977" i="2" l="1"/>
  <c r="P12977" i="2"/>
  <c r="Q12977" i="2" l="1"/>
  <c r="I12978" i="2"/>
  <c r="N12978" i="2" l="1"/>
  <c r="O12978" i="2"/>
  <c r="P12978" i="2" s="1"/>
  <c r="Q12978" i="2" s="1"/>
  <c r="R12978" i="2" l="1"/>
  <c r="I12979" i="2"/>
  <c r="N12979" i="2" l="1"/>
  <c r="O12979" i="2"/>
  <c r="R12979" i="2" l="1"/>
  <c r="P12979" i="2"/>
  <c r="Q12979" i="2" l="1"/>
  <c r="I12980" i="2"/>
  <c r="N12980" i="2" l="1"/>
  <c r="O12980" i="2"/>
  <c r="P12980" i="2" l="1"/>
  <c r="R12980" i="2"/>
  <c r="Q12980" i="2" l="1"/>
  <c r="I12981" i="2"/>
  <c r="N12981" i="2" l="1"/>
  <c r="O12981" i="2"/>
  <c r="R12981" i="2" l="1"/>
  <c r="P12981" i="2"/>
  <c r="Q12981" i="2" l="1"/>
  <c r="I12982" i="2"/>
  <c r="N12982" i="2" l="1"/>
  <c r="O12982" i="2"/>
  <c r="R12982" i="2" l="1"/>
  <c r="P12982" i="2"/>
  <c r="Q12982" i="2" l="1"/>
  <c r="I12983" i="2"/>
  <c r="N12983" i="2" l="1"/>
  <c r="O12983" i="2"/>
  <c r="P12983" i="2" l="1"/>
  <c r="R12983" i="2"/>
  <c r="Q12983" i="2" l="1"/>
  <c r="I12984" i="2"/>
  <c r="O12984" i="2" l="1"/>
  <c r="P12984" i="2" s="1"/>
  <c r="Q12984" i="2" s="1"/>
  <c r="N12984" i="2"/>
  <c r="R12984" i="2" s="1"/>
  <c r="I12985" i="2" l="1"/>
  <c r="N12985" i="2" l="1"/>
  <c r="O12985" i="2"/>
  <c r="P12985" i="2" l="1"/>
  <c r="R12985" i="2"/>
  <c r="Q12985" i="2" l="1"/>
  <c r="I12986" i="2"/>
  <c r="N12986" i="2" l="1"/>
  <c r="O12986" i="2"/>
  <c r="P12986" i="2" l="1"/>
  <c r="R12986" i="2"/>
  <c r="Q12986" i="2" l="1"/>
  <c r="I12987" i="2"/>
  <c r="N12987" i="2" l="1"/>
  <c r="O12987" i="2"/>
  <c r="P12987" i="2" s="1"/>
  <c r="Q12987" i="2" s="1"/>
  <c r="I12988" i="2" l="1"/>
  <c r="R12987" i="2"/>
  <c r="O12988" i="2" l="1"/>
  <c r="N12988" i="2"/>
  <c r="P12988" i="2" l="1"/>
  <c r="R12988" i="2"/>
  <c r="Q12988" i="2" l="1"/>
  <c r="I12989" i="2"/>
  <c r="O12989" i="2" l="1"/>
  <c r="N12989" i="2"/>
  <c r="R12989" i="2" l="1"/>
  <c r="P12989" i="2"/>
  <c r="Q12989" i="2" l="1"/>
  <c r="I12990" i="2"/>
  <c r="N12990" i="2" l="1"/>
  <c r="O12990" i="2"/>
  <c r="P12990" i="2" s="1"/>
  <c r="Q12990" i="2" s="1"/>
  <c r="I12991" i="2" l="1"/>
  <c r="R12990" i="2"/>
  <c r="N12991" i="2" l="1"/>
  <c r="O12991" i="2"/>
  <c r="R12991" i="2" l="1"/>
  <c r="P12991" i="2"/>
  <c r="Q12991" i="2" l="1"/>
  <c r="I12992" i="2"/>
  <c r="N12992" i="2" l="1"/>
  <c r="O12992" i="2"/>
  <c r="R12992" i="2" l="1"/>
  <c r="P12992" i="2"/>
  <c r="Q12992" i="2" l="1"/>
  <c r="I12993" i="2"/>
  <c r="N12993" i="2" l="1"/>
  <c r="O12993" i="2"/>
  <c r="R12993" i="2" l="1"/>
  <c r="P12993" i="2"/>
  <c r="Q12993" i="2" l="1"/>
  <c r="I12994" i="2"/>
  <c r="O12994" i="2" l="1"/>
  <c r="N12994" i="2"/>
  <c r="R12994" i="2" l="1"/>
  <c r="P12994" i="2"/>
  <c r="Q12994" i="2" l="1"/>
  <c r="I12995" i="2"/>
  <c r="N12995" i="2" l="1"/>
  <c r="O12995" i="2"/>
  <c r="P12995" i="2" s="1"/>
  <c r="Q12995" i="2" s="1"/>
  <c r="I12996" i="2" l="1"/>
  <c r="R12995" i="2"/>
  <c r="N12996" i="2" l="1"/>
  <c r="O12996" i="2"/>
  <c r="P12996" i="2" l="1"/>
  <c r="R12996" i="2"/>
  <c r="Q12996" i="2" l="1"/>
  <c r="I12997" i="2"/>
  <c r="N12997" i="2" l="1"/>
  <c r="O12997" i="2"/>
  <c r="P12997" i="2" l="1"/>
  <c r="R12997" i="2"/>
  <c r="Q12997" i="2" l="1"/>
  <c r="I12998" i="2"/>
  <c r="N12998" i="2" l="1"/>
  <c r="O12998" i="2"/>
  <c r="R12998" i="2" l="1"/>
  <c r="P12998" i="2"/>
  <c r="Q12998" i="2" l="1"/>
  <c r="I12999" i="2"/>
  <c r="O12999" i="2" l="1"/>
  <c r="P12999" i="2" s="1"/>
  <c r="Q12999" i="2" s="1"/>
  <c r="N12999" i="2"/>
  <c r="R12999" i="2" s="1"/>
  <c r="I13000" i="2" l="1"/>
  <c r="N13000" i="2" l="1"/>
  <c r="O13000" i="2"/>
  <c r="P13000" i="2" s="1"/>
  <c r="Q13000" i="2" s="1"/>
  <c r="I13001" i="2" l="1"/>
  <c r="R13000" i="2"/>
  <c r="N13001" i="2" l="1"/>
  <c r="O13001" i="2"/>
  <c r="R13001" i="2" l="1"/>
  <c r="P13001" i="2"/>
  <c r="Q13001" i="2" l="1"/>
  <c r="I13002" i="2"/>
  <c r="O13002" i="2" l="1"/>
  <c r="N13002" i="2"/>
  <c r="P13002" i="2" l="1"/>
  <c r="R13002" i="2"/>
  <c r="Q13002" i="2" l="1"/>
  <c r="I13003" i="2"/>
  <c r="N13003" i="2" l="1"/>
  <c r="O13003" i="2"/>
  <c r="P13003" i="2" s="1"/>
  <c r="Q13003" i="2" s="1"/>
  <c r="I13004" i="2" l="1"/>
  <c r="R13003" i="2"/>
  <c r="N13004" i="2" l="1"/>
  <c r="O13004" i="2"/>
  <c r="R13004" i="2" l="1"/>
  <c r="P13004" i="2"/>
  <c r="Q13004" i="2" l="1"/>
  <c r="I13005" i="2"/>
  <c r="O13005" i="2" l="1"/>
  <c r="N13005" i="2"/>
  <c r="R13005" i="2" l="1"/>
  <c r="P13005" i="2"/>
  <c r="Q13005" i="2" l="1"/>
  <c r="I13006" i="2"/>
  <c r="N13006" i="2" l="1"/>
  <c r="O13006" i="2"/>
  <c r="R13006" i="2" l="1"/>
  <c r="P13006" i="2"/>
  <c r="Q13006" i="2" l="1"/>
  <c r="I13007" i="2"/>
  <c r="N13007" i="2" l="1"/>
  <c r="O13007" i="2"/>
  <c r="R13007" i="2" l="1"/>
  <c r="P13007" i="2"/>
  <c r="Q13007" i="2" l="1"/>
  <c r="I13008" i="2"/>
  <c r="N13008" i="2" l="1"/>
  <c r="O13008" i="2"/>
  <c r="R13008" i="2" l="1"/>
  <c r="P13008" i="2"/>
  <c r="Q13008" i="2" l="1"/>
  <c r="I13009" i="2"/>
  <c r="O13009" i="2" l="1"/>
  <c r="N13009" i="2"/>
  <c r="R13009" i="2" s="1"/>
  <c r="P13009" i="2" l="1"/>
  <c r="Q13009" i="2" l="1"/>
  <c r="I13010" i="2"/>
  <c r="N13010" i="2" l="1"/>
  <c r="O13010" i="2"/>
  <c r="P13010" i="2" s="1"/>
  <c r="Q13010" i="2" s="1"/>
  <c r="I13011" i="2" l="1"/>
  <c r="R13010" i="2"/>
  <c r="O13011" i="2" l="1"/>
  <c r="N13011" i="2"/>
  <c r="R13011" i="2" l="1"/>
  <c r="P13011" i="2"/>
  <c r="Q13011" i="2" l="1"/>
  <c r="I13012" i="2"/>
  <c r="O13012" i="2" l="1"/>
  <c r="N13012" i="2"/>
  <c r="P13012" i="2" l="1"/>
  <c r="R13012" i="2"/>
  <c r="Q13012" i="2" l="1"/>
  <c r="I13013" i="2"/>
  <c r="N13013" i="2" l="1"/>
  <c r="O13013" i="2"/>
  <c r="P13013" i="2" s="1"/>
  <c r="Q13013" i="2" s="1"/>
  <c r="I13014" i="2" l="1"/>
  <c r="R13013" i="2"/>
  <c r="O13014" i="2" l="1"/>
  <c r="N13014" i="2"/>
  <c r="R13014" i="2" l="1"/>
  <c r="P13014" i="2"/>
  <c r="Q13014" i="2" l="1"/>
  <c r="I13015" i="2"/>
  <c r="O13015" i="2" l="1"/>
  <c r="N13015" i="2"/>
  <c r="R13015" i="2" l="1"/>
  <c r="P13015" i="2"/>
  <c r="Q13015" i="2" l="1"/>
  <c r="I13016" i="2"/>
  <c r="O13016" i="2" l="1"/>
  <c r="N13016" i="2"/>
  <c r="P13016" i="2" l="1"/>
  <c r="R13016" i="2"/>
  <c r="Q13016" i="2" l="1"/>
  <c r="I13017" i="2"/>
  <c r="N13017" i="2" l="1"/>
  <c r="R13017" i="2" s="1"/>
  <c r="O13017" i="2"/>
  <c r="P13017" i="2" l="1"/>
  <c r="Q13017" i="2" l="1"/>
  <c r="I13018" i="2"/>
  <c r="N13018" i="2" l="1"/>
  <c r="O13018" i="2"/>
  <c r="R13018" i="2" l="1"/>
  <c r="P13018" i="2"/>
  <c r="Q13018" i="2" l="1"/>
  <c r="I13019" i="2"/>
  <c r="O13019" i="2" l="1"/>
  <c r="N13019" i="2"/>
  <c r="R13019" i="2" l="1"/>
  <c r="P13019" i="2"/>
  <c r="Q13019" i="2" l="1"/>
  <c r="I13020" i="2"/>
  <c r="O13020" i="2" l="1"/>
  <c r="N13020" i="2"/>
  <c r="R13020" i="2" s="1"/>
  <c r="P13020" i="2" l="1"/>
  <c r="Q13020" i="2" l="1"/>
  <c r="I13021" i="2"/>
  <c r="N13021" i="2" l="1"/>
  <c r="O13021" i="2"/>
  <c r="P13021" i="2" s="1"/>
  <c r="Q13021" i="2" s="1"/>
  <c r="R13021" i="2" l="1"/>
  <c r="I13022" i="2"/>
  <c r="O13022" i="2" l="1"/>
  <c r="N13022" i="2"/>
  <c r="R13022" i="2" s="1"/>
  <c r="P13022" i="2" l="1"/>
  <c r="Q13022" i="2" l="1"/>
  <c r="I13023" i="2"/>
  <c r="O13023" i="2" l="1"/>
  <c r="N13023" i="2"/>
  <c r="R13023" i="2" s="1"/>
  <c r="P13023" i="2" l="1"/>
  <c r="Q13023" i="2" l="1"/>
  <c r="I13024" i="2"/>
  <c r="O13024" i="2" l="1"/>
  <c r="N13024" i="2"/>
  <c r="R13024" i="2" l="1"/>
  <c r="P13024" i="2"/>
  <c r="Q13024" i="2" l="1"/>
  <c r="I13025" i="2"/>
  <c r="O13025" i="2" l="1"/>
  <c r="N13025" i="2"/>
  <c r="R13025" i="2" s="1"/>
  <c r="P13025" i="2" l="1"/>
  <c r="Q13025" i="2" l="1"/>
  <c r="I13026" i="2"/>
  <c r="N13026" i="2" l="1"/>
  <c r="O13026" i="2"/>
  <c r="P13026" i="2" s="1"/>
  <c r="Q13026" i="2" s="1"/>
  <c r="I13027" i="2" l="1"/>
  <c r="R13026" i="2"/>
  <c r="O13027" i="2" l="1"/>
  <c r="N13027" i="2"/>
  <c r="R13027" i="2" l="1"/>
  <c r="P13027" i="2"/>
  <c r="Q13027" i="2" l="1"/>
  <c r="I13028" i="2"/>
  <c r="O13028" i="2" l="1"/>
  <c r="N13028" i="2"/>
  <c r="R13028" i="2" l="1"/>
  <c r="P13028" i="2"/>
  <c r="Q13028" i="2" l="1"/>
  <c r="I13029" i="2"/>
  <c r="N13029" i="2" l="1"/>
  <c r="O13029" i="2"/>
  <c r="P13029" i="2" s="1"/>
  <c r="Q13029" i="2" s="1"/>
  <c r="I13030" i="2" l="1"/>
  <c r="R13029" i="2"/>
  <c r="N13030" i="2" l="1"/>
  <c r="O13030" i="2"/>
  <c r="R13030" i="2" l="1"/>
  <c r="P13030" i="2"/>
  <c r="Q13030" i="2" l="1"/>
  <c r="I13031" i="2"/>
  <c r="N13031" i="2" l="1"/>
  <c r="O13031" i="2"/>
  <c r="P13031" i="2" l="1"/>
  <c r="R13031" i="2"/>
  <c r="Q13031" i="2" l="1"/>
  <c r="I13032" i="2"/>
  <c r="O13032" i="2" l="1"/>
  <c r="N13032" i="2"/>
  <c r="R13032" i="2" l="1"/>
  <c r="P13032" i="2"/>
  <c r="Q13032" i="2" l="1"/>
  <c r="I13033" i="2"/>
  <c r="N13033" i="2" l="1"/>
  <c r="O13033" i="2"/>
  <c r="P13033" i="2" l="1"/>
  <c r="R13033" i="2"/>
  <c r="Q13033" i="2" l="1"/>
  <c r="I13034" i="2"/>
  <c r="O13034" i="2" l="1"/>
  <c r="N13034" i="2"/>
  <c r="P13034" i="2" l="1"/>
  <c r="R13034" i="2"/>
  <c r="Q13034" i="2" l="1"/>
  <c r="I13035" i="2"/>
  <c r="O13035" i="2" l="1"/>
  <c r="N13035" i="2"/>
  <c r="R13035" i="2" l="1"/>
  <c r="P13035" i="2"/>
  <c r="Q13035" i="2" l="1"/>
  <c r="I13036" i="2"/>
  <c r="N13036" i="2" l="1"/>
  <c r="O13036" i="2"/>
  <c r="R13036" i="2" l="1"/>
  <c r="P13036" i="2"/>
  <c r="Q13036" i="2" l="1"/>
  <c r="I13037" i="2"/>
  <c r="N13037" i="2" l="1"/>
  <c r="O13037" i="2"/>
  <c r="R13037" i="2" l="1"/>
  <c r="P13037" i="2"/>
  <c r="Q13037" i="2" l="1"/>
  <c r="I13038" i="2"/>
  <c r="O13038" i="2" l="1"/>
  <c r="N13038" i="2"/>
  <c r="R13038" i="2" l="1"/>
  <c r="P13038" i="2"/>
  <c r="Q13038" i="2" l="1"/>
  <c r="I13039" i="2"/>
  <c r="N13039" i="2" l="1"/>
  <c r="O13039" i="2"/>
  <c r="R13039" i="2" l="1"/>
  <c r="P13039" i="2"/>
  <c r="Q13039" i="2" l="1"/>
  <c r="I13040" i="2"/>
  <c r="O13040" i="2" l="1"/>
  <c r="N13040" i="2"/>
  <c r="R13040" i="2" l="1"/>
  <c r="P13040" i="2"/>
  <c r="Q13040" i="2" l="1"/>
  <c r="I13041" i="2"/>
  <c r="O13041" i="2" l="1"/>
  <c r="N13041" i="2"/>
  <c r="R13041" i="2" l="1"/>
  <c r="P13041" i="2"/>
  <c r="Q13041" i="2" l="1"/>
  <c r="I13042" i="2"/>
  <c r="O13042" i="2" l="1"/>
  <c r="N13042" i="2"/>
  <c r="P13042" i="2" l="1"/>
  <c r="R13042" i="2"/>
  <c r="Q13042" i="2" l="1"/>
  <c r="I13043" i="2"/>
  <c r="O13043" i="2" l="1"/>
  <c r="N13043" i="2"/>
  <c r="P13043" i="2" l="1"/>
  <c r="R13043" i="2"/>
  <c r="Q13043" i="2" l="1"/>
  <c r="I13044" i="2"/>
  <c r="O13044" i="2" l="1"/>
  <c r="N13044" i="2"/>
  <c r="R13044" i="2" s="1"/>
  <c r="P13044" i="2" l="1"/>
  <c r="Q13044" i="2" l="1"/>
  <c r="I13045" i="2"/>
  <c r="N13045" i="2" l="1"/>
  <c r="O13045" i="2"/>
  <c r="P13045" i="2" l="1"/>
  <c r="R13045" i="2"/>
  <c r="Q13045" i="2" l="1"/>
  <c r="I13046" i="2"/>
  <c r="N13046" i="2" l="1"/>
  <c r="R13046" i="2" s="1"/>
  <c r="O13046" i="2"/>
  <c r="P13046" i="2" l="1"/>
  <c r="Q13046" i="2" l="1"/>
  <c r="I13047" i="2"/>
  <c r="O13047" i="2" l="1"/>
  <c r="N13047" i="2"/>
  <c r="R13047" i="2" s="1"/>
  <c r="P13047" i="2" l="1"/>
  <c r="Q13047" i="2" l="1"/>
  <c r="I13048" i="2"/>
  <c r="N13048" i="2" l="1"/>
  <c r="O13048" i="2"/>
  <c r="P13048" i="2" l="1"/>
  <c r="R13048" i="2"/>
  <c r="Q13048" i="2" l="1"/>
  <c r="I13049" i="2"/>
  <c r="N13049" i="2" l="1"/>
  <c r="O13049" i="2"/>
  <c r="R13049" i="2" l="1"/>
  <c r="P13049" i="2"/>
  <c r="Q13049" i="2" l="1"/>
  <c r="I13050" i="2"/>
  <c r="O13050" i="2" l="1"/>
  <c r="N13050" i="2"/>
  <c r="R13050" i="2" l="1"/>
  <c r="P13050" i="2"/>
  <c r="Q13050" i="2" l="1"/>
  <c r="I13051" i="2"/>
  <c r="N13051" i="2" l="1"/>
  <c r="R13051" i="2" s="1"/>
  <c r="O13051" i="2"/>
  <c r="P13051" i="2" l="1"/>
  <c r="Q13051" i="2" l="1"/>
  <c r="I13052" i="2"/>
  <c r="O13052" i="2" l="1"/>
  <c r="N13052" i="2"/>
  <c r="P13052" i="2" l="1"/>
  <c r="R13052" i="2"/>
  <c r="Q13052" i="2" l="1"/>
  <c r="I13053" i="2"/>
  <c r="N13053" i="2" l="1"/>
  <c r="R13053" i="2" s="1"/>
  <c r="O13053" i="2"/>
  <c r="P13053" i="2" l="1"/>
  <c r="Q13053" i="2" l="1"/>
  <c r="I13054" i="2"/>
  <c r="O13054" i="2" l="1"/>
  <c r="N13054" i="2"/>
  <c r="R13054" i="2" l="1"/>
  <c r="P13054" i="2"/>
  <c r="Q13054" i="2" l="1"/>
  <c r="I13055" i="2"/>
  <c r="O13055" i="2" l="1"/>
  <c r="N13055" i="2"/>
  <c r="R13055" i="2" l="1"/>
  <c r="P13055" i="2"/>
  <c r="Q13055" i="2" l="1"/>
  <c r="I13056" i="2"/>
  <c r="O13056" i="2" l="1"/>
  <c r="N13056" i="2"/>
  <c r="R13056" i="2" l="1"/>
  <c r="P13056" i="2"/>
  <c r="Q13056" i="2" l="1"/>
  <c r="I13057" i="2"/>
  <c r="N13057" i="2" l="1"/>
  <c r="O13057" i="2"/>
  <c r="P13057" i="2" s="1"/>
  <c r="Q13057" i="2" s="1"/>
  <c r="I13058" i="2" l="1"/>
  <c r="R13057" i="2"/>
  <c r="N13058" i="2" l="1"/>
  <c r="O13058" i="2"/>
  <c r="P13058" i="2" s="1"/>
  <c r="Q13058" i="2" s="1"/>
  <c r="R13058" i="2" l="1"/>
  <c r="I13059" i="2"/>
  <c r="N13059" i="2" l="1"/>
  <c r="O13059" i="2"/>
  <c r="R13059" i="2" l="1"/>
  <c r="P13059" i="2"/>
  <c r="Q13059" i="2" l="1"/>
  <c r="I13060" i="2"/>
  <c r="O13060" i="2" l="1"/>
  <c r="N13060" i="2"/>
  <c r="R13060" i="2" l="1"/>
  <c r="P13060" i="2"/>
  <c r="Q13060" i="2" l="1"/>
  <c r="I13061" i="2"/>
  <c r="N13061" i="2" l="1"/>
  <c r="O13061" i="2"/>
  <c r="R13061" i="2" l="1"/>
  <c r="P13061" i="2"/>
  <c r="Q13061" i="2" l="1"/>
  <c r="I13062" i="2"/>
  <c r="O13062" i="2" l="1"/>
  <c r="N13062" i="2"/>
  <c r="R13062" i="2" l="1"/>
  <c r="P13062" i="2"/>
  <c r="Q13062" i="2" l="1"/>
  <c r="I13063" i="2"/>
  <c r="N13063" i="2" l="1"/>
  <c r="O13063" i="2"/>
  <c r="P13063" i="2" l="1"/>
  <c r="R13063" i="2"/>
  <c r="Q13063" i="2" l="1"/>
  <c r="I13064" i="2"/>
  <c r="O13064" i="2" l="1"/>
  <c r="N13064" i="2"/>
  <c r="P13064" i="2" l="1"/>
  <c r="R13064" i="2"/>
  <c r="Q13064" i="2" l="1"/>
  <c r="I13065" i="2"/>
  <c r="N13065" i="2" l="1"/>
  <c r="O13065" i="2"/>
  <c r="P13065" i="2" s="1"/>
  <c r="Q13065" i="2" s="1"/>
  <c r="I13066" i="2" l="1"/>
  <c r="R13065" i="2"/>
  <c r="N13066" i="2" l="1"/>
  <c r="O13066" i="2"/>
  <c r="R13066" i="2" l="1"/>
  <c r="P13066" i="2"/>
  <c r="Q13066" i="2" l="1"/>
  <c r="I13067" i="2"/>
  <c r="N13067" i="2" l="1"/>
  <c r="O13067" i="2"/>
  <c r="R13067" i="2" l="1"/>
  <c r="P13067" i="2"/>
  <c r="Q13067" i="2" l="1"/>
  <c r="I13068" i="2"/>
  <c r="N13068" i="2" l="1"/>
  <c r="O13068" i="2"/>
  <c r="P13068" i="2" s="1"/>
  <c r="Q13068" i="2" s="1"/>
  <c r="I13069" i="2" l="1"/>
  <c r="R13068" i="2"/>
  <c r="O13069" i="2" l="1"/>
  <c r="N13069" i="2"/>
  <c r="R13069" i="2" l="1"/>
  <c r="P13069" i="2"/>
  <c r="Q13069" i="2" l="1"/>
  <c r="I13070" i="2"/>
  <c r="N13070" i="2" l="1"/>
  <c r="O13070" i="2"/>
  <c r="P13070" i="2" l="1"/>
  <c r="R13070" i="2"/>
  <c r="Q13070" i="2" l="1"/>
  <c r="I13071" i="2"/>
  <c r="O13071" i="2" l="1"/>
  <c r="N13071" i="2"/>
  <c r="R13071" i="2" l="1"/>
  <c r="P13071" i="2"/>
  <c r="Q13071" i="2" l="1"/>
  <c r="I13072" i="2"/>
  <c r="O13072" i="2" l="1"/>
  <c r="N13072" i="2"/>
  <c r="R13072" i="2" l="1"/>
  <c r="P13072" i="2"/>
  <c r="Q13072" i="2" l="1"/>
  <c r="I13073" i="2"/>
  <c r="O13073" i="2" l="1"/>
  <c r="N13073" i="2"/>
  <c r="R13073" i="2" l="1"/>
  <c r="P13073" i="2"/>
  <c r="Q13073" i="2" l="1"/>
  <c r="I13074" i="2"/>
  <c r="O13074" i="2" l="1"/>
  <c r="N13074" i="2"/>
  <c r="R13074" i="2" l="1"/>
  <c r="P13074" i="2"/>
  <c r="Q13074" i="2" l="1"/>
  <c r="I13075" i="2"/>
  <c r="O13075" i="2" l="1"/>
  <c r="N13075" i="2"/>
  <c r="R13075" i="2" s="1"/>
  <c r="P13075" i="2" l="1"/>
  <c r="Q13075" i="2" l="1"/>
  <c r="I13076" i="2"/>
  <c r="N13076" i="2" l="1"/>
  <c r="O13076" i="2"/>
  <c r="P13076" i="2" s="1"/>
  <c r="Q13076" i="2" s="1"/>
  <c r="I13077" i="2" l="1"/>
  <c r="R13076" i="2"/>
  <c r="O13077" i="2" l="1"/>
  <c r="N13077" i="2"/>
  <c r="P13077" i="2" l="1"/>
  <c r="R13077" i="2"/>
  <c r="Q13077" i="2" l="1"/>
  <c r="I13078" i="2"/>
  <c r="N13078" i="2" l="1"/>
  <c r="O13078" i="2"/>
  <c r="P13078" i="2" s="1"/>
  <c r="Q13078" i="2" s="1"/>
  <c r="I13079" i="2" l="1"/>
  <c r="R13078" i="2"/>
  <c r="O13079" i="2" l="1"/>
  <c r="N13079" i="2"/>
  <c r="R13079" i="2" s="1"/>
  <c r="P13079" i="2" l="1"/>
  <c r="Q13079" i="2" l="1"/>
  <c r="I13080" i="2"/>
  <c r="O13080" i="2" l="1"/>
  <c r="N13080" i="2"/>
  <c r="P13080" i="2" l="1"/>
  <c r="R13080" i="2"/>
  <c r="Q13080" i="2" l="1"/>
  <c r="I13081" i="2"/>
  <c r="N13081" i="2" l="1"/>
  <c r="O13081" i="2"/>
  <c r="P13081" i="2" s="1"/>
  <c r="Q13081" i="2" s="1"/>
  <c r="R13081" i="2" l="1"/>
  <c r="I13082" i="2"/>
  <c r="O13082" i="2" l="1"/>
  <c r="N13082" i="2"/>
  <c r="R13082" i="2" l="1"/>
  <c r="P13082" i="2"/>
  <c r="Q13082" i="2" l="1"/>
  <c r="I13083" i="2"/>
  <c r="O13083" i="2" l="1"/>
  <c r="N13083" i="2"/>
  <c r="P13083" i="2" l="1"/>
  <c r="R13083" i="2"/>
  <c r="Q13083" i="2" l="1"/>
  <c r="I13084" i="2"/>
  <c r="O13084" i="2" l="1"/>
  <c r="N13084" i="2"/>
  <c r="R13084" i="2" s="1"/>
  <c r="P13084" i="2" l="1"/>
  <c r="Q13084" i="2" l="1"/>
  <c r="I13085" i="2"/>
  <c r="O13085" i="2" l="1"/>
  <c r="N13085" i="2"/>
  <c r="R13085" i="2" l="1"/>
  <c r="P13085" i="2"/>
  <c r="Q13085" i="2" l="1"/>
  <c r="I13086" i="2"/>
  <c r="O13086" i="2" l="1"/>
  <c r="N13086" i="2"/>
  <c r="P13086" i="2" l="1"/>
  <c r="R13086" i="2"/>
  <c r="Q13086" i="2" l="1"/>
  <c r="I13087" i="2"/>
  <c r="O13087" i="2" l="1"/>
  <c r="N13087" i="2"/>
  <c r="R13087" i="2" s="1"/>
  <c r="P13087" i="2" l="1"/>
  <c r="Q13087" i="2" l="1"/>
  <c r="I13088" i="2"/>
  <c r="O13088" i="2" l="1"/>
  <c r="N13088" i="2"/>
  <c r="R13088" i="2" s="1"/>
  <c r="P13088" i="2" l="1"/>
  <c r="Q13088" i="2" l="1"/>
  <c r="I13089" i="2"/>
  <c r="N13089" i="2" l="1"/>
  <c r="O13089" i="2"/>
  <c r="R13089" i="2" l="1"/>
  <c r="P13089" i="2"/>
  <c r="Q13089" i="2" l="1"/>
  <c r="I13090" i="2"/>
  <c r="O13090" i="2" l="1"/>
  <c r="N13090" i="2"/>
  <c r="R13090" i="2" l="1"/>
  <c r="P13090" i="2"/>
  <c r="Q13090" i="2" l="1"/>
  <c r="I13091" i="2"/>
  <c r="N13091" i="2" l="1"/>
  <c r="O13091" i="2"/>
  <c r="R13091" i="2" l="1"/>
  <c r="P13091" i="2"/>
  <c r="Q13091" i="2" l="1"/>
  <c r="I13092" i="2"/>
  <c r="O13092" i="2" l="1"/>
  <c r="N13092" i="2"/>
  <c r="P13092" i="2" l="1"/>
  <c r="R13092" i="2"/>
  <c r="Q13092" i="2" l="1"/>
  <c r="I13093" i="2"/>
  <c r="O13093" i="2" l="1"/>
  <c r="N13093" i="2"/>
  <c r="R13093" i="2" s="1"/>
  <c r="P13093" i="2" l="1"/>
  <c r="Q13093" i="2" l="1"/>
  <c r="I13094" i="2"/>
  <c r="N13094" i="2" l="1"/>
  <c r="O13094" i="2"/>
  <c r="R13094" i="2" l="1"/>
  <c r="P13094" i="2"/>
  <c r="Q13094" i="2" l="1"/>
  <c r="I13095" i="2"/>
  <c r="N13095" i="2" l="1"/>
  <c r="O13095" i="2"/>
  <c r="P13095" i="2" s="1"/>
  <c r="Q13095" i="2" s="1"/>
  <c r="I13096" i="2" l="1"/>
  <c r="R13095" i="2"/>
  <c r="O13096" i="2" l="1"/>
  <c r="N13096" i="2"/>
  <c r="R13096" i="2" l="1"/>
  <c r="P13096" i="2"/>
  <c r="Q13096" i="2" l="1"/>
  <c r="I13097" i="2"/>
  <c r="N13097" i="2" l="1"/>
  <c r="O13097" i="2"/>
  <c r="R13097" i="2" l="1"/>
  <c r="P13097" i="2"/>
  <c r="Q13097" i="2" l="1"/>
  <c r="I13098" i="2"/>
  <c r="O13098" i="2" l="1"/>
  <c r="N13098" i="2"/>
  <c r="R13098" i="2" l="1"/>
  <c r="P13098" i="2"/>
  <c r="Q13098" i="2" l="1"/>
  <c r="I13099" i="2"/>
  <c r="N13099" i="2" l="1"/>
  <c r="O13099" i="2"/>
  <c r="P13099" i="2" s="1"/>
  <c r="Q13099" i="2" s="1"/>
  <c r="I13100" i="2" l="1"/>
  <c r="R13099" i="2"/>
  <c r="N13100" i="2" l="1"/>
  <c r="O13100" i="2"/>
  <c r="R13100" i="2" l="1"/>
  <c r="P13100" i="2"/>
  <c r="Q13100" i="2" l="1"/>
  <c r="I13101" i="2"/>
  <c r="O13101" i="2" l="1"/>
  <c r="N13101" i="2"/>
  <c r="R13101" i="2" l="1"/>
  <c r="P13101" i="2"/>
  <c r="Q13101" i="2" l="1"/>
  <c r="I13102" i="2"/>
  <c r="N13102" i="2" l="1"/>
  <c r="O13102" i="2"/>
  <c r="R13102" i="2" l="1"/>
  <c r="P13102" i="2"/>
  <c r="Q13102" i="2" l="1"/>
  <c r="I13103" i="2"/>
  <c r="O13103" i="2" l="1"/>
  <c r="N13103" i="2"/>
  <c r="R13103" i="2" l="1"/>
  <c r="P13103" i="2"/>
  <c r="Q13103" i="2" l="1"/>
  <c r="I13104" i="2"/>
  <c r="O13104" i="2" l="1"/>
  <c r="N13104" i="2"/>
  <c r="R13104" i="2" l="1"/>
  <c r="P13104" i="2"/>
  <c r="Q13104" i="2" l="1"/>
  <c r="I13105" i="2"/>
  <c r="N13105" i="2" l="1"/>
  <c r="O13105" i="2"/>
  <c r="P13105" i="2" s="1"/>
  <c r="Q13105" i="2" s="1"/>
  <c r="I13106" i="2" l="1"/>
  <c r="R13105" i="2"/>
  <c r="O13106" i="2" l="1"/>
  <c r="N13106" i="2"/>
  <c r="R13106" i="2" s="1"/>
  <c r="P13106" i="2" l="1"/>
  <c r="Q13106" i="2" l="1"/>
  <c r="I13107" i="2"/>
  <c r="N13107" i="2" l="1"/>
  <c r="O13107" i="2"/>
  <c r="P13107" i="2" l="1"/>
  <c r="R13107" i="2"/>
  <c r="Q13107" i="2" l="1"/>
  <c r="I13108" i="2"/>
  <c r="O13108" i="2" l="1"/>
  <c r="N13108" i="2"/>
  <c r="P13108" i="2" l="1"/>
  <c r="R13108" i="2"/>
  <c r="Q13108" i="2" l="1"/>
  <c r="I13109" i="2"/>
  <c r="O13109" i="2" l="1"/>
  <c r="N13109" i="2"/>
  <c r="R13109" i="2" l="1"/>
  <c r="P13109" i="2"/>
  <c r="Q13109" i="2" l="1"/>
  <c r="I13110" i="2"/>
  <c r="N13110" i="2" l="1"/>
  <c r="O13110" i="2"/>
  <c r="P13110" i="2" l="1"/>
  <c r="R13110" i="2"/>
  <c r="Q13110" i="2" l="1"/>
  <c r="I13111" i="2"/>
  <c r="O13111" i="2" l="1"/>
  <c r="N13111" i="2"/>
  <c r="P13111" i="2" l="1"/>
  <c r="R13111" i="2"/>
  <c r="Q13111" i="2" l="1"/>
  <c r="I13112" i="2"/>
  <c r="N13112" i="2" l="1"/>
  <c r="O13112" i="2"/>
  <c r="P13112" i="2" s="1"/>
  <c r="Q13112" i="2" s="1"/>
  <c r="I13113" i="2" l="1"/>
  <c r="R13112" i="2"/>
  <c r="N13113" i="2" l="1"/>
  <c r="O13113" i="2"/>
  <c r="P13113" i="2" s="1"/>
  <c r="Q13113" i="2" s="1"/>
  <c r="I13114" i="2" l="1"/>
  <c r="R13113" i="2"/>
  <c r="O13114" i="2" l="1"/>
  <c r="N13114" i="2"/>
  <c r="R13114" i="2" l="1"/>
  <c r="P13114" i="2"/>
  <c r="Q13114" i="2" l="1"/>
  <c r="I13115" i="2"/>
  <c r="O13115" i="2" l="1"/>
  <c r="N13115" i="2"/>
  <c r="R13115" i="2" l="1"/>
  <c r="P13115" i="2"/>
  <c r="Q13115" i="2" l="1"/>
  <c r="I13116" i="2"/>
  <c r="N13116" i="2" l="1"/>
  <c r="O13116" i="2"/>
  <c r="P13116" i="2" l="1"/>
  <c r="R13116" i="2"/>
  <c r="Q13116" i="2" l="1"/>
  <c r="I13117" i="2"/>
  <c r="N13117" i="2" l="1"/>
  <c r="O13117" i="2"/>
  <c r="P13117" i="2" s="1"/>
  <c r="Q13117" i="2" s="1"/>
  <c r="I13118" i="2" l="1"/>
  <c r="R13117" i="2"/>
  <c r="N13118" i="2" l="1"/>
  <c r="O13118" i="2"/>
  <c r="P13118" i="2" s="1"/>
  <c r="Q13118" i="2" s="1"/>
  <c r="I13119" i="2" l="1"/>
  <c r="R13118" i="2"/>
  <c r="O13119" i="2" l="1"/>
  <c r="N13119" i="2"/>
  <c r="R13119" i="2" l="1"/>
  <c r="P13119" i="2"/>
  <c r="Q13119" i="2" l="1"/>
  <c r="I13120" i="2"/>
  <c r="N13120" i="2" l="1"/>
  <c r="O13120" i="2"/>
  <c r="R13120" i="2" l="1"/>
  <c r="P13120" i="2"/>
  <c r="Q13120" i="2" l="1"/>
  <c r="I13121" i="2"/>
  <c r="N13121" i="2" l="1"/>
  <c r="O13121" i="2"/>
  <c r="P13121" i="2" s="1"/>
  <c r="Q13121" i="2" s="1"/>
  <c r="I13122" i="2" l="1"/>
  <c r="R13121" i="2"/>
  <c r="N13122" i="2" l="1"/>
  <c r="O13122" i="2"/>
  <c r="R13122" i="2" l="1"/>
  <c r="P13122" i="2"/>
  <c r="Q13122" i="2" l="1"/>
  <c r="I13123" i="2"/>
  <c r="O13123" i="2" l="1"/>
  <c r="N13123" i="2"/>
  <c r="R13123" i="2" s="1"/>
  <c r="P13123" i="2" l="1"/>
  <c r="Q13123" i="2" l="1"/>
  <c r="I13124" i="2"/>
  <c r="N13124" i="2" l="1"/>
  <c r="O13124" i="2"/>
  <c r="P13124" i="2" s="1"/>
  <c r="Q13124" i="2" s="1"/>
  <c r="I13125" i="2" l="1"/>
  <c r="R13124" i="2"/>
  <c r="O13125" i="2" l="1"/>
  <c r="N13125" i="2"/>
  <c r="R13125" i="2" l="1"/>
  <c r="P13125" i="2"/>
  <c r="Q13125" i="2" l="1"/>
  <c r="I13126" i="2"/>
  <c r="N13126" i="2" l="1"/>
  <c r="O13126" i="2"/>
  <c r="P13126" i="2" s="1"/>
  <c r="Q13126" i="2" s="1"/>
  <c r="I13127" i="2" l="1"/>
  <c r="R13126" i="2"/>
  <c r="O13127" i="2" l="1"/>
  <c r="N13127" i="2"/>
  <c r="R13127" i="2" s="1"/>
  <c r="P13127" i="2" l="1"/>
  <c r="Q13127" i="2" l="1"/>
  <c r="I13128" i="2"/>
  <c r="N13128" i="2" l="1"/>
  <c r="O13128" i="2"/>
  <c r="P13128" i="2" l="1"/>
  <c r="R13128" i="2"/>
  <c r="Q13128" i="2" l="1"/>
  <c r="I13129" i="2"/>
  <c r="O13129" i="2" l="1"/>
  <c r="N13129" i="2"/>
  <c r="R13129" i="2" l="1"/>
  <c r="P13129" i="2"/>
  <c r="Q13129" i="2" l="1"/>
  <c r="I13130" i="2"/>
  <c r="N13130" i="2" l="1"/>
  <c r="O13130" i="2"/>
  <c r="P13130" i="2" s="1"/>
  <c r="Q13130" i="2" s="1"/>
  <c r="I13131" i="2" l="1"/>
  <c r="R13130" i="2"/>
  <c r="O13131" i="2" l="1"/>
  <c r="N13131" i="2"/>
  <c r="R13131" i="2" l="1"/>
  <c r="P13131" i="2"/>
  <c r="Q13131" i="2" l="1"/>
  <c r="I13132" i="2"/>
  <c r="N13132" i="2" l="1"/>
  <c r="O13132" i="2"/>
  <c r="R13132" i="2" l="1"/>
  <c r="P13132" i="2"/>
  <c r="Q13132" i="2" l="1"/>
  <c r="I13133" i="2"/>
  <c r="N13133" i="2" l="1"/>
  <c r="O13133" i="2"/>
  <c r="R13133" i="2" l="1"/>
  <c r="P13133" i="2"/>
  <c r="Q13133" i="2" l="1"/>
  <c r="I13134" i="2"/>
  <c r="N13134" i="2" l="1"/>
  <c r="O13134" i="2"/>
  <c r="R13134" i="2" l="1"/>
  <c r="P13134" i="2"/>
  <c r="Q13134" i="2" l="1"/>
  <c r="I13135" i="2"/>
  <c r="N13135" i="2" l="1"/>
  <c r="O13135" i="2"/>
  <c r="R13135" i="2" l="1"/>
  <c r="P13135" i="2"/>
  <c r="Q13135" i="2" l="1"/>
  <c r="I13136" i="2"/>
  <c r="O13136" i="2" l="1"/>
  <c r="N13136" i="2"/>
  <c r="R13136" i="2" l="1"/>
  <c r="P13136" i="2"/>
  <c r="Q13136" i="2" l="1"/>
  <c r="I13137" i="2"/>
  <c r="O13137" i="2" l="1"/>
  <c r="N13137" i="2"/>
  <c r="P13137" i="2" l="1"/>
  <c r="R13137" i="2"/>
  <c r="Q13137" i="2" l="1"/>
  <c r="I13138" i="2"/>
  <c r="N13138" i="2" l="1"/>
  <c r="O13138" i="2"/>
  <c r="P13138" i="2" s="1"/>
  <c r="Q13138" i="2" s="1"/>
  <c r="I13139" i="2" l="1"/>
  <c r="R13138" i="2"/>
  <c r="O13139" i="2" l="1"/>
  <c r="N13139" i="2"/>
  <c r="R13139" i="2" s="1"/>
  <c r="P13139" i="2" l="1"/>
  <c r="Q13139" i="2" l="1"/>
  <c r="I13140" i="2"/>
  <c r="O13140" i="2" l="1"/>
  <c r="N13140" i="2"/>
  <c r="P13140" i="2" l="1"/>
  <c r="R13140" i="2"/>
  <c r="Q13140" i="2" l="1"/>
  <c r="I13141" i="2"/>
  <c r="N13141" i="2" l="1"/>
  <c r="O13141" i="2"/>
  <c r="P13141" i="2" s="1"/>
  <c r="Q13141" i="2" s="1"/>
  <c r="I13142" i="2" l="1"/>
  <c r="R13141" i="2"/>
  <c r="N13142" i="2" l="1"/>
  <c r="O13142" i="2"/>
  <c r="P13142" i="2" s="1"/>
  <c r="Q13142" i="2" s="1"/>
  <c r="I13143" i="2" l="1"/>
  <c r="R13142" i="2"/>
  <c r="N13143" i="2" l="1"/>
  <c r="O13143" i="2"/>
  <c r="R13143" i="2" l="1"/>
  <c r="P13143" i="2"/>
  <c r="Q13143" i="2" l="1"/>
  <c r="I13144" i="2"/>
  <c r="O13144" i="2" l="1"/>
  <c r="N13144" i="2"/>
  <c r="R13144" i="2" s="1"/>
  <c r="P13144" i="2" l="1"/>
  <c r="Q13144" i="2" l="1"/>
  <c r="I13145" i="2"/>
  <c r="N13145" i="2" l="1"/>
  <c r="O13145" i="2"/>
  <c r="R13145" i="2" l="1"/>
  <c r="P13145" i="2"/>
  <c r="Q13145" i="2" l="1"/>
  <c r="I13146" i="2"/>
  <c r="O13146" i="2" l="1"/>
  <c r="N13146" i="2"/>
  <c r="R13146" i="2" s="1"/>
  <c r="P13146" i="2" l="1"/>
  <c r="Q13146" i="2" l="1"/>
  <c r="I13147" i="2"/>
  <c r="N13147" i="2" l="1"/>
  <c r="O13147" i="2"/>
  <c r="P13147" i="2" s="1"/>
  <c r="Q13147" i="2" s="1"/>
  <c r="I13148" i="2" l="1"/>
  <c r="R13147" i="2"/>
  <c r="O13148" i="2" l="1"/>
  <c r="N13148" i="2"/>
  <c r="R13148" i="2" l="1"/>
  <c r="P13148" i="2"/>
  <c r="Q13148" i="2" l="1"/>
  <c r="I13149" i="2"/>
  <c r="O13149" i="2" l="1"/>
  <c r="N13149" i="2"/>
  <c r="P13149" i="2" l="1"/>
  <c r="R13149" i="2"/>
  <c r="Q13149" i="2" l="1"/>
  <c r="I13150" i="2"/>
  <c r="O13150" i="2" l="1"/>
  <c r="N13150" i="2"/>
  <c r="P13150" i="2" l="1"/>
  <c r="R13150" i="2"/>
  <c r="Q13150" i="2" l="1"/>
  <c r="I13151" i="2"/>
  <c r="N13151" i="2" l="1"/>
  <c r="O13151" i="2"/>
  <c r="P13151" i="2" l="1"/>
  <c r="R13151" i="2"/>
  <c r="Q13151" i="2" l="1"/>
  <c r="I13152" i="2"/>
  <c r="N13152" i="2" l="1"/>
  <c r="O13152" i="2"/>
  <c r="P13152" i="2" s="1"/>
  <c r="Q13152" i="2" s="1"/>
  <c r="I13153" i="2"/>
  <c r="N13153" i="2" l="1"/>
  <c r="O13153" i="2"/>
  <c r="P13153" i="2" s="1"/>
  <c r="Q13153" i="2" s="1"/>
  <c r="R13152" i="2"/>
  <c r="I13154" i="2" l="1"/>
  <c r="R13153" i="2"/>
  <c r="O13154" i="2" l="1"/>
  <c r="N13154" i="2"/>
  <c r="R13154" i="2" l="1"/>
  <c r="P13154" i="2"/>
  <c r="Q13154" i="2" l="1"/>
  <c r="I13155" i="2"/>
  <c r="O13155" i="2" l="1"/>
  <c r="N13155" i="2"/>
  <c r="R13155" i="2" l="1"/>
  <c r="P13155" i="2"/>
  <c r="Q13155" i="2" l="1"/>
  <c r="I13156" i="2"/>
  <c r="N13156" i="2" l="1"/>
  <c r="O13156" i="2"/>
  <c r="R13156" i="2" l="1"/>
  <c r="P13156" i="2"/>
  <c r="Q13156" i="2" l="1"/>
  <c r="I13157" i="2"/>
  <c r="O13157" i="2" l="1"/>
  <c r="N13157" i="2"/>
  <c r="R13157" i="2" s="1"/>
  <c r="P13157" i="2" l="1"/>
  <c r="Q13157" i="2" l="1"/>
  <c r="I13158" i="2"/>
  <c r="O13158" i="2" l="1"/>
  <c r="N13158" i="2"/>
  <c r="P13158" i="2" l="1"/>
  <c r="R13158" i="2"/>
  <c r="Q13158" i="2" l="1"/>
  <c r="I13159" i="2"/>
  <c r="N13159" i="2" l="1"/>
  <c r="O13159" i="2"/>
  <c r="P13159" i="2" s="1"/>
  <c r="Q13159" i="2" s="1"/>
  <c r="R13159" i="2" l="1"/>
  <c r="I13160" i="2"/>
  <c r="N13160" i="2" l="1"/>
  <c r="O13160" i="2"/>
  <c r="P13160" i="2" s="1"/>
  <c r="Q13160" i="2" s="1"/>
  <c r="I13161" i="2" l="1"/>
  <c r="R13160" i="2"/>
  <c r="O13161" i="2" l="1"/>
  <c r="N13161" i="2"/>
  <c r="R13161" i="2" l="1"/>
  <c r="P13161" i="2"/>
  <c r="Q13161" i="2" l="1"/>
  <c r="I13162" i="2"/>
  <c r="N13162" i="2" l="1"/>
  <c r="O13162" i="2"/>
  <c r="R13162" i="2" l="1"/>
  <c r="P13162" i="2"/>
  <c r="Q13162" i="2" l="1"/>
  <c r="I13163" i="2"/>
  <c r="O13163" i="2" l="1"/>
  <c r="N13163" i="2"/>
  <c r="R13163" i="2" l="1"/>
  <c r="P13163" i="2"/>
  <c r="Q13163" i="2" l="1"/>
  <c r="I13164" i="2"/>
  <c r="N13164" i="2" l="1"/>
  <c r="O13164" i="2"/>
  <c r="P13164" i="2" s="1"/>
  <c r="Q13164" i="2" s="1"/>
  <c r="I13165" i="2" l="1"/>
  <c r="R13164" i="2"/>
  <c r="O13165" i="2" l="1"/>
  <c r="N13165" i="2"/>
  <c r="R13165" i="2" s="1"/>
  <c r="P13165" i="2" l="1"/>
  <c r="Q13165" i="2" l="1"/>
  <c r="I13166" i="2"/>
  <c r="N13166" i="2" l="1"/>
  <c r="O13166" i="2"/>
  <c r="R13166" i="2" l="1"/>
  <c r="P13166" i="2"/>
  <c r="Q13166" i="2" l="1"/>
  <c r="I13167" i="2"/>
  <c r="O13167" i="2" l="1"/>
  <c r="N13167" i="2"/>
  <c r="P13167" i="2" l="1"/>
  <c r="R13167" i="2"/>
  <c r="Q13167" i="2" l="1"/>
  <c r="I13168" i="2"/>
  <c r="N13168" i="2" l="1"/>
  <c r="O13168" i="2"/>
  <c r="P13168" i="2" l="1"/>
  <c r="R13168" i="2"/>
  <c r="Q13168" i="2" l="1"/>
  <c r="I13169" i="2"/>
  <c r="O13169" i="2" l="1"/>
  <c r="N13169" i="2"/>
  <c r="R13169" i="2" l="1"/>
  <c r="P13169" i="2"/>
  <c r="Q13169" i="2" l="1"/>
  <c r="I13170" i="2"/>
  <c r="O13170" i="2" l="1"/>
  <c r="P13170" i="2" s="1"/>
  <c r="Q13170" i="2" s="1"/>
  <c r="N13170" i="2"/>
  <c r="R13170" i="2" s="1"/>
  <c r="I13171" i="2" l="1"/>
  <c r="O13171" i="2" l="1"/>
  <c r="P13171" i="2" s="1"/>
  <c r="Q13171" i="2" s="1"/>
  <c r="N13171" i="2"/>
  <c r="R13171" i="2" s="1"/>
  <c r="I13172" i="2" l="1"/>
  <c r="N13172" i="2" l="1"/>
  <c r="O13172" i="2"/>
  <c r="P13172" i="2" l="1"/>
  <c r="R13172" i="2"/>
  <c r="Q13172" i="2" l="1"/>
  <c r="I13173" i="2"/>
  <c r="O13173" i="2" l="1"/>
  <c r="N13173" i="2"/>
  <c r="R13173" i="2" s="1"/>
  <c r="P13173" i="2" l="1"/>
  <c r="Q13173" i="2" l="1"/>
  <c r="I13174" i="2"/>
  <c r="N13174" i="2" l="1"/>
  <c r="O13174" i="2"/>
  <c r="R13174" i="2" l="1"/>
  <c r="P13174" i="2"/>
  <c r="Q13174" i="2" l="1"/>
  <c r="I13175" i="2"/>
  <c r="O13175" i="2" l="1"/>
  <c r="N13175" i="2"/>
  <c r="R13175" i="2" l="1"/>
  <c r="P13175" i="2"/>
  <c r="Q13175" i="2" l="1"/>
  <c r="I13176" i="2"/>
  <c r="O13176" i="2" l="1"/>
  <c r="N13176" i="2"/>
  <c r="R13176" i="2" l="1"/>
  <c r="P13176" i="2"/>
  <c r="Q13176" i="2" l="1"/>
  <c r="I13177" i="2"/>
  <c r="N13177" i="2" l="1"/>
  <c r="O13177" i="2"/>
  <c r="R13177" i="2" l="1"/>
  <c r="P13177" i="2"/>
  <c r="Q13177" i="2" l="1"/>
  <c r="I13178" i="2"/>
  <c r="N13178" i="2" l="1"/>
  <c r="O13178" i="2"/>
  <c r="R13178" i="2" l="1"/>
  <c r="P13178" i="2"/>
  <c r="Q13178" i="2" l="1"/>
  <c r="I13179" i="2"/>
  <c r="N13179" i="2" l="1"/>
  <c r="O13179" i="2"/>
  <c r="R13179" i="2" l="1"/>
  <c r="P13179" i="2"/>
  <c r="Q13179" i="2" l="1"/>
  <c r="I13180" i="2"/>
  <c r="N13180" i="2" l="1"/>
  <c r="O13180" i="2"/>
  <c r="R13180" i="2" l="1"/>
  <c r="P13180" i="2"/>
  <c r="Q13180" i="2" l="1"/>
  <c r="I13181" i="2"/>
  <c r="N13181" i="2" l="1"/>
  <c r="O13181" i="2"/>
  <c r="R13181" i="2" l="1"/>
  <c r="P13181" i="2"/>
  <c r="Q13181" i="2" l="1"/>
  <c r="I13182" i="2"/>
  <c r="N13182" i="2" l="1"/>
  <c r="O13182" i="2"/>
  <c r="R13182" i="2" l="1"/>
  <c r="P13182" i="2"/>
  <c r="Q13182" i="2" l="1"/>
  <c r="I13183" i="2"/>
  <c r="O13183" i="2" l="1"/>
  <c r="N13183" i="2"/>
  <c r="P13183" i="2" l="1"/>
  <c r="R13183" i="2"/>
  <c r="Q13183" i="2" l="1"/>
  <c r="I13184" i="2"/>
  <c r="O13184" i="2" l="1"/>
  <c r="N13184" i="2"/>
  <c r="R13184" i="2" l="1"/>
  <c r="P13184" i="2"/>
  <c r="Q13184" i="2" l="1"/>
  <c r="I13185" i="2"/>
  <c r="O13185" i="2" l="1"/>
  <c r="N13185" i="2"/>
  <c r="P13185" i="2" l="1"/>
  <c r="R13185" i="2"/>
  <c r="Q13185" i="2" l="1"/>
  <c r="I13186" i="2"/>
  <c r="N13186" i="2" l="1"/>
  <c r="O13186" i="2"/>
  <c r="P13186" i="2" s="1"/>
  <c r="Q13186" i="2" s="1"/>
  <c r="I13187" i="2" l="1"/>
  <c r="R13186" i="2"/>
  <c r="N13187" i="2" l="1"/>
  <c r="O13187" i="2" l="1"/>
  <c r="P13187" i="2" s="1"/>
  <c r="Q13187" i="2" l="1"/>
  <c r="I13188" i="2"/>
  <c r="R13187" i="2"/>
  <c r="N13188" i="2" l="1"/>
  <c r="O13188" i="2"/>
  <c r="P13188" i="2" s="1"/>
  <c r="Q13188" i="2" s="1"/>
  <c r="I13189" i="2" l="1"/>
  <c r="R13188" i="2"/>
  <c r="N13189" i="2" l="1"/>
  <c r="O13189" i="2"/>
  <c r="P13189" i="2" s="1"/>
  <c r="Q13189" i="2" s="1"/>
  <c r="I13190" i="2" l="1"/>
  <c r="R13189" i="2"/>
  <c r="N13190" i="2" l="1"/>
  <c r="O13190" i="2"/>
  <c r="P13190" i="2" s="1"/>
  <c r="Q13190" i="2" s="1"/>
  <c r="I13191" i="2" l="1"/>
  <c r="R13190" i="2"/>
  <c r="N13191" i="2" l="1"/>
  <c r="O13191" i="2"/>
  <c r="P13191" i="2" l="1"/>
  <c r="R13191" i="2"/>
  <c r="Q13191" i="2" l="1"/>
  <c r="I13192" i="2"/>
  <c r="N13192" i="2" l="1"/>
  <c r="O13192" i="2"/>
  <c r="R13192" i="2" l="1"/>
  <c r="P13192" i="2"/>
  <c r="Q13192" i="2" l="1"/>
  <c r="I13193" i="2"/>
  <c r="O13193" i="2" l="1"/>
  <c r="N13193" i="2"/>
  <c r="R13193" i="2" s="1"/>
  <c r="P13193" i="2" l="1"/>
  <c r="Q13193" i="2" l="1"/>
  <c r="I13194" i="2"/>
  <c r="O13194" i="2" l="1"/>
  <c r="N13194" i="2"/>
  <c r="P13194" i="2" l="1"/>
  <c r="R13194" i="2"/>
  <c r="Q13194" i="2" l="1"/>
  <c r="I13195" i="2"/>
  <c r="N13195" i="2" l="1"/>
  <c r="O13195" i="2"/>
  <c r="P13195" i="2" l="1"/>
  <c r="R13195" i="2"/>
  <c r="Q13195" i="2" l="1"/>
  <c r="I13196" i="2"/>
  <c r="N13196" i="2" l="1"/>
  <c r="O13196" i="2"/>
  <c r="P13196" i="2" s="1"/>
  <c r="Q13196" i="2" s="1"/>
  <c r="I13197" i="2" l="1"/>
  <c r="R13196" i="2"/>
  <c r="O13197" i="2" l="1"/>
  <c r="N13197" i="2"/>
  <c r="P13197" i="2" l="1"/>
  <c r="R13197" i="2"/>
  <c r="Q13197" i="2" l="1"/>
  <c r="I13198" i="2"/>
  <c r="N13198" i="2" l="1"/>
  <c r="O13198" i="2"/>
  <c r="R13198" i="2" l="1"/>
  <c r="P13198" i="2"/>
  <c r="Q13198" i="2" l="1"/>
  <c r="I13199" i="2"/>
  <c r="N13199" i="2" l="1"/>
  <c r="O13199" i="2"/>
  <c r="R13199" i="2" l="1"/>
  <c r="P13199" i="2"/>
  <c r="Q13199" i="2" l="1"/>
  <c r="I13200" i="2"/>
  <c r="O13200" i="2" l="1"/>
  <c r="N13200" i="2"/>
  <c r="R13200" i="2" s="1"/>
  <c r="P13200" i="2" l="1"/>
  <c r="Q13200" i="2" l="1"/>
  <c r="I13201" i="2"/>
  <c r="O13201" i="2" l="1"/>
  <c r="N13201" i="2"/>
  <c r="P13201" i="2" l="1"/>
  <c r="R13201" i="2"/>
  <c r="Q13201" i="2" l="1"/>
  <c r="I13202" i="2"/>
  <c r="N13202" i="2" l="1"/>
  <c r="O13202" i="2"/>
  <c r="P13202" i="2" s="1"/>
  <c r="Q13202" i="2" s="1"/>
  <c r="I13203" i="2" l="1"/>
  <c r="R13202" i="2"/>
  <c r="O13203" i="2" l="1"/>
  <c r="N13203" i="2"/>
  <c r="R13203" i="2" l="1"/>
  <c r="P13203" i="2"/>
  <c r="Q13203" i="2" l="1"/>
  <c r="I13204" i="2"/>
  <c r="O13204" i="2" l="1"/>
  <c r="N13204" i="2"/>
  <c r="R13204" i="2" l="1"/>
  <c r="P13204" i="2"/>
  <c r="Q13204" i="2" l="1"/>
  <c r="I13205" i="2"/>
  <c r="O13205" i="2" l="1"/>
  <c r="N13205" i="2"/>
  <c r="P13205" i="2" l="1"/>
  <c r="R13205" i="2"/>
  <c r="Q13205" i="2" l="1"/>
  <c r="I13206" i="2"/>
  <c r="O13206" i="2" l="1"/>
  <c r="N13206" i="2"/>
  <c r="P13206" i="2" l="1"/>
  <c r="R13206" i="2"/>
  <c r="Q13206" i="2" l="1"/>
  <c r="I13207" i="2"/>
  <c r="N13207" i="2" l="1"/>
  <c r="R13207" i="2" s="1"/>
  <c r="O13207" i="2"/>
  <c r="P13207" i="2" l="1"/>
  <c r="Q13207" i="2" l="1"/>
  <c r="I13208" i="2"/>
  <c r="N13208" i="2" l="1"/>
  <c r="O13208" i="2"/>
  <c r="R13208" i="2" l="1"/>
  <c r="P13208" i="2"/>
  <c r="Q13208" i="2" l="1"/>
  <c r="I13209" i="2"/>
  <c r="O13209" i="2" l="1"/>
  <c r="N13209" i="2"/>
  <c r="R13209" i="2" s="1"/>
  <c r="P13209" i="2" l="1"/>
  <c r="Q13209" i="2" l="1"/>
  <c r="I13210" i="2"/>
  <c r="O13210" i="2" l="1"/>
  <c r="N13210" i="2"/>
  <c r="R13210" i="2" l="1"/>
  <c r="P13210" i="2"/>
  <c r="Q13210" i="2" l="1"/>
  <c r="I13211" i="2"/>
  <c r="O13211" i="2" l="1"/>
  <c r="N13211" i="2"/>
  <c r="P13211" i="2" l="1"/>
  <c r="R13211" i="2"/>
  <c r="Q13211" i="2" l="1"/>
  <c r="I13212" i="2"/>
  <c r="N13212" i="2" l="1"/>
  <c r="O13212" i="2"/>
  <c r="P13212" i="2" l="1"/>
  <c r="R13212" i="2"/>
  <c r="Q13212" i="2" l="1"/>
  <c r="I13213" i="2"/>
  <c r="N13213" i="2" l="1"/>
  <c r="O13213" i="2"/>
  <c r="R13213" i="2" l="1"/>
  <c r="P13213" i="2"/>
  <c r="Q13213" i="2" l="1"/>
  <c r="I13214" i="2"/>
  <c r="O13214" i="2" l="1"/>
  <c r="N13214" i="2"/>
  <c r="R13214" i="2" s="1"/>
  <c r="P13214" i="2" l="1"/>
  <c r="Q13214" i="2" l="1"/>
  <c r="I13215" i="2"/>
  <c r="N13215" i="2" l="1"/>
  <c r="O13215" i="2"/>
  <c r="P13215" i="2" s="1"/>
  <c r="Q13215" i="2" s="1"/>
  <c r="I13216" i="2" l="1"/>
  <c r="R13215" i="2"/>
  <c r="N13216" i="2" l="1"/>
  <c r="O13216" i="2"/>
  <c r="P13216" i="2" s="1"/>
  <c r="Q13216" i="2" s="1"/>
  <c r="I13217" i="2" l="1"/>
  <c r="R13216" i="2"/>
  <c r="O13217" i="2" l="1"/>
  <c r="N13217" i="2"/>
  <c r="R13217" i="2" l="1"/>
  <c r="P13217" i="2"/>
  <c r="Q13217" i="2" l="1"/>
  <c r="I13218" i="2"/>
  <c r="O13218" i="2" l="1"/>
  <c r="N13218" i="2"/>
  <c r="R13218" i="2" l="1"/>
  <c r="P13218" i="2"/>
  <c r="Q13218" i="2" l="1"/>
  <c r="I13219" i="2"/>
  <c r="N13219" i="2" l="1"/>
  <c r="O13219" i="2"/>
  <c r="P13219" i="2" s="1"/>
  <c r="Q13219" i="2" s="1"/>
  <c r="I13220" i="2"/>
  <c r="O13220" i="2" l="1"/>
  <c r="N13220" i="2"/>
  <c r="R13219" i="2"/>
  <c r="R13220" i="2" l="1"/>
  <c r="P13220" i="2"/>
  <c r="Q13220" i="2" l="1"/>
  <c r="I13221" i="2"/>
  <c r="N13221" i="2" l="1"/>
  <c r="O13221" i="2"/>
  <c r="R13221" i="2" l="1"/>
  <c r="P13221" i="2"/>
  <c r="Q13221" i="2" l="1"/>
  <c r="I13222" i="2"/>
  <c r="N13222" i="2" l="1"/>
  <c r="O13222" i="2"/>
  <c r="R13222" i="2" l="1"/>
  <c r="P13222" i="2"/>
  <c r="Q13222" i="2" l="1"/>
  <c r="I13223" i="2"/>
  <c r="N13223" i="2" l="1"/>
  <c r="O13223" i="2"/>
  <c r="P13223" i="2" s="1"/>
  <c r="Q13223" i="2" s="1"/>
  <c r="I13224" i="2" l="1"/>
  <c r="R13223" i="2"/>
  <c r="N13224" i="2" l="1"/>
  <c r="O13224" i="2"/>
  <c r="R13224" i="2" l="1"/>
  <c r="P13224" i="2"/>
  <c r="Q13224" i="2" l="1"/>
  <c r="I13225" i="2"/>
  <c r="O13225" i="2" l="1"/>
  <c r="N13225" i="2"/>
  <c r="R13225" i="2" l="1"/>
  <c r="P13225" i="2"/>
  <c r="Q13225" i="2" l="1"/>
  <c r="I13226" i="2"/>
  <c r="O13226" i="2" l="1"/>
  <c r="N13226" i="2"/>
  <c r="R13226" i="2" s="1"/>
  <c r="P13226" i="2" l="1"/>
  <c r="Q13226" i="2" l="1"/>
  <c r="I13227" i="2"/>
  <c r="O13227" i="2" l="1"/>
  <c r="N13227" i="2"/>
  <c r="R13227" i="2" s="1"/>
  <c r="P13227" i="2" l="1"/>
  <c r="Q13227" i="2" l="1"/>
  <c r="I13228" i="2"/>
  <c r="N13228" i="2" l="1"/>
  <c r="O13228" i="2"/>
  <c r="P13228" i="2" s="1"/>
  <c r="Q13228" i="2" s="1"/>
  <c r="I13229" i="2" l="1"/>
  <c r="R13228" i="2"/>
  <c r="O13229" i="2" l="1"/>
  <c r="N13229" i="2"/>
  <c r="R13229" i="2" l="1"/>
  <c r="P13229" i="2"/>
  <c r="Q13229" i="2" l="1"/>
  <c r="I13230" i="2"/>
  <c r="N13230" i="2" l="1"/>
  <c r="O13230" i="2"/>
  <c r="R13230" i="2" l="1"/>
  <c r="P13230" i="2"/>
  <c r="Q13230" i="2" l="1"/>
  <c r="I13231" i="2"/>
  <c r="O13231" i="2" l="1"/>
  <c r="N13231" i="2"/>
  <c r="R13231" i="2" l="1"/>
  <c r="P13231" i="2"/>
  <c r="Q13231" i="2" l="1"/>
  <c r="I13232" i="2"/>
  <c r="O13232" i="2" l="1"/>
  <c r="N13232" i="2"/>
  <c r="P13232" i="2" l="1"/>
  <c r="R13232" i="2"/>
  <c r="Q13232" i="2" l="1"/>
  <c r="I13233" i="2"/>
  <c r="N13233" i="2" l="1"/>
  <c r="O13233" i="2"/>
  <c r="P13233" i="2" s="1"/>
  <c r="Q13233" i="2" s="1"/>
  <c r="I13234" i="2" l="1"/>
  <c r="R13233" i="2"/>
  <c r="O13234" i="2" l="1"/>
  <c r="N13234" i="2"/>
  <c r="R13234" i="2" s="1"/>
  <c r="P13234" i="2" l="1"/>
  <c r="Q13234" i="2" l="1"/>
  <c r="I13235" i="2"/>
  <c r="N13235" i="2" l="1"/>
  <c r="O13235" i="2"/>
  <c r="P13235" i="2" l="1"/>
  <c r="R13235" i="2"/>
  <c r="Q13235" i="2" l="1"/>
  <c r="I13236" i="2"/>
  <c r="N13236" i="2" l="1"/>
  <c r="O13236" i="2"/>
  <c r="P13236" i="2" s="1"/>
  <c r="Q13236" i="2" s="1"/>
  <c r="I13237" i="2" l="1"/>
  <c r="R13236" i="2"/>
  <c r="N13237" i="2" l="1"/>
  <c r="O13237" i="2"/>
  <c r="P13237" i="2" s="1"/>
  <c r="Q13237" i="2" s="1"/>
  <c r="I13238" i="2" l="1"/>
  <c r="R13237" i="2"/>
  <c r="N13238" i="2" l="1"/>
  <c r="O13238" i="2"/>
  <c r="R13238" i="2" l="1"/>
  <c r="P13238" i="2"/>
  <c r="Q13238" i="2" l="1"/>
  <c r="I13239" i="2"/>
  <c r="N13239" i="2" l="1"/>
  <c r="O13239" i="2"/>
  <c r="R13239" i="2" l="1"/>
  <c r="P13239" i="2"/>
  <c r="Q13239" i="2" l="1"/>
  <c r="I13240" i="2"/>
  <c r="O13240" i="2" l="1"/>
  <c r="N13240" i="2"/>
  <c r="R13240" i="2" s="1"/>
  <c r="P13240" i="2" l="1"/>
  <c r="Q13240" i="2" l="1"/>
  <c r="I13241" i="2"/>
  <c r="O13241" i="2" l="1"/>
  <c r="N13241" i="2"/>
  <c r="R13241" i="2" l="1"/>
  <c r="P13241" i="2"/>
  <c r="Q13241" i="2" l="1"/>
  <c r="I13242" i="2"/>
  <c r="N13242" i="2" l="1"/>
  <c r="O13242" i="2"/>
  <c r="P13242" i="2" s="1"/>
  <c r="Q13242" i="2" s="1"/>
  <c r="R13242" i="2" l="1"/>
  <c r="I13243" i="2"/>
  <c r="O13243" i="2" l="1"/>
  <c r="N13243" i="2"/>
  <c r="R13243" i="2" l="1"/>
  <c r="P13243" i="2"/>
  <c r="Q13243" i="2" l="1"/>
  <c r="I13244" i="2"/>
  <c r="O13244" i="2" l="1"/>
  <c r="N13244" i="2"/>
  <c r="R13244" i="2" s="1"/>
  <c r="P13244" i="2" l="1"/>
  <c r="Q13244" i="2" l="1"/>
  <c r="I13245" i="2"/>
  <c r="N13245" i="2" l="1"/>
  <c r="O13245" i="2"/>
  <c r="P13245" i="2" l="1"/>
  <c r="R13245" i="2"/>
  <c r="Q13245" i="2" l="1"/>
  <c r="I13246" i="2"/>
  <c r="O13246" i="2" l="1"/>
  <c r="N13246" i="2"/>
  <c r="R13246" i="2" l="1"/>
  <c r="P13246" i="2"/>
  <c r="Q13246" i="2" l="1"/>
  <c r="I13247" i="2"/>
  <c r="O13247" i="2" l="1"/>
  <c r="N13247" i="2"/>
  <c r="R13247" i="2" l="1"/>
  <c r="P13247" i="2"/>
  <c r="Q13247" i="2" l="1"/>
  <c r="I13248" i="2"/>
  <c r="O13248" i="2" l="1"/>
  <c r="N13248" i="2"/>
  <c r="R13248" i="2" s="1"/>
  <c r="P13248" i="2" l="1"/>
  <c r="Q13248" i="2" l="1"/>
  <c r="I13249" i="2"/>
  <c r="N13249" i="2" l="1"/>
  <c r="O13249" i="2"/>
  <c r="R13249" i="2" l="1"/>
  <c r="P13249" i="2"/>
  <c r="Q13249" i="2" l="1"/>
  <c r="I13250" i="2"/>
  <c r="N13250" i="2" l="1"/>
  <c r="O13250" i="2"/>
  <c r="P13250" i="2" l="1"/>
  <c r="R13250" i="2"/>
  <c r="Q13250" i="2" l="1"/>
  <c r="I13251" i="2"/>
  <c r="O13251" i="2" l="1"/>
  <c r="I13252" i="2"/>
  <c r="N13251" i="2"/>
  <c r="R13251" i="2" l="1"/>
  <c r="P13251" i="2"/>
  <c r="Q13251" i="2" s="1"/>
  <c r="O13252" i="2"/>
  <c r="N13252" i="2"/>
  <c r="R13252" i="2" l="1"/>
  <c r="P13252" i="2"/>
  <c r="Q13252" i="2" l="1"/>
  <c r="I13253" i="2"/>
  <c r="O13253" i="2" l="1"/>
  <c r="N13253" i="2"/>
  <c r="P13253" i="2" l="1"/>
  <c r="R13253" i="2"/>
  <c r="Q13253" i="2" l="1"/>
  <c r="I13254" i="2"/>
  <c r="N13254" i="2" l="1"/>
  <c r="O13254" i="2"/>
  <c r="P13254" i="2" s="1"/>
  <c r="Q13254" i="2" s="1"/>
  <c r="I13255" i="2" l="1"/>
  <c r="R13254" i="2"/>
  <c r="O13255" i="2" l="1"/>
  <c r="N13255" i="2"/>
  <c r="R13255" i="2" s="1"/>
  <c r="P13255" i="2" l="1"/>
  <c r="Q13255" i="2" l="1"/>
  <c r="I13256" i="2"/>
  <c r="N13256" i="2" l="1"/>
  <c r="O13256" i="2"/>
  <c r="R13256" i="2" l="1"/>
  <c r="P13256" i="2"/>
  <c r="Q13256" i="2" l="1"/>
  <c r="I13257" i="2"/>
  <c r="O13257" i="2" l="1"/>
  <c r="N13257" i="2"/>
  <c r="R13257" i="2" l="1"/>
  <c r="P13257" i="2"/>
  <c r="Q13257" i="2" l="1"/>
  <c r="I13258" i="2"/>
  <c r="O13258" i="2" l="1"/>
  <c r="N13258" i="2"/>
  <c r="R13258" i="2" l="1"/>
  <c r="P13258" i="2"/>
  <c r="Q13258" i="2" l="1"/>
  <c r="I13259" i="2"/>
  <c r="N13259" i="2" l="1"/>
  <c r="O13259" i="2"/>
  <c r="R13259" i="2" l="1"/>
  <c r="P13259" i="2"/>
  <c r="Q13259" i="2" l="1"/>
  <c r="I13260" i="2"/>
  <c r="N13260" i="2" l="1"/>
  <c r="O13260" i="2"/>
  <c r="P13260" i="2" s="1"/>
  <c r="Q13260" i="2" s="1"/>
  <c r="I13261" i="2" l="1"/>
  <c r="R13260" i="2"/>
  <c r="O13261" i="2" l="1"/>
  <c r="N13261" i="2"/>
  <c r="R13261" i="2" l="1"/>
  <c r="P13261" i="2"/>
  <c r="Q13261" i="2" l="1"/>
  <c r="I13262" i="2"/>
  <c r="O13262" i="2" l="1"/>
  <c r="N13262" i="2"/>
  <c r="R13262" i="2" s="1"/>
  <c r="P13262" i="2" l="1"/>
  <c r="Q13262" i="2" l="1"/>
  <c r="I13263" i="2"/>
  <c r="N13263" i="2" l="1"/>
  <c r="O13263" i="2"/>
  <c r="P13263" i="2" s="1"/>
  <c r="Q13263" i="2" s="1"/>
  <c r="I13264" i="2" l="1"/>
  <c r="R13263" i="2"/>
  <c r="O13264" i="2" l="1"/>
  <c r="N13264" i="2"/>
  <c r="P13264" i="2" l="1"/>
  <c r="R13264" i="2"/>
  <c r="Q13264" i="2" l="1"/>
  <c r="I13265" i="2"/>
  <c r="N13265" i="2" l="1"/>
  <c r="O13265" i="2"/>
  <c r="P13265" i="2" s="1"/>
  <c r="Q13265" i="2" s="1"/>
  <c r="I13266" i="2" l="1"/>
  <c r="R13265" i="2"/>
  <c r="O13266" i="2" l="1"/>
  <c r="N13266" i="2"/>
  <c r="R13266" i="2" l="1"/>
  <c r="P13266" i="2"/>
  <c r="Q13266" i="2" l="1"/>
  <c r="I13267" i="2"/>
  <c r="O13267" i="2" l="1"/>
  <c r="N13267" i="2"/>
  <c r="R13267" i="2" s="1"/>
  <c r="P13267" i="2" l="1"/>
  <c r="Q13267" i="2" l="1"/>
  <c r="I13268" i="2"/>
  <c r="O13268" i="2" l="1"/>
  <c r="N13268" i="2"/>
  <c r="R13268" i="2" s="1"/>
  <c r="P13268" i="2" l="1"/>
  <c r="Q13268" i="2" l="1"/>
  <c r="I13269" i="2"/>
  <c r="N13269" i="2" l="1"/>
  <c r="O13269" i="2"/>
  <c r="P13269" i="2" s="1"/>
  <c r="Q13269" i="2" s="1"/>
  <c r="I13270" i="2" l="1"/>
  <c r="R13269" i="2"/>
  <c r="O13270" i="2" l="1"/>
  <c r="N13270" i="2"/>
  <c r="R13270" i="2" s="1"/>
  <c r="P13270" i="2" l="1"/>
  <c r="Q13270" i="2" l="1"/>
  <c r="I13271" i="2"/>
  <c r="N13271" i="2" l="1"/>
  <c r="O13271" i="2"/>
  <c r="P13271" i="2" l="1"/>
  <c r="R13271" i="2"/>
  <c r="Q13271" i="2" l="1"/>
  <c r="I13272" i="2"/>
  <c r="O13272" i="2" l="1"/>
  <c r="N13272" i="2"/>
  <c r="R13272" i="2" l="1"/>
  <c r="P13272" i="2"/>
  <c r="Q13272" i="2" l="1"/>
  <c r="I13273" i="2"/>
  <c r="N13273" i="2" l="1"/>
  <c r="O13273" i="2"/>
  <c r="P13273" i="2" s="1"/>
  <c r="Q13273" i="2" s="1"/>
  <c r="I13274" i="2" l="1"/>
  <c r="R13273" i="2"/>
  <c r="O13274" i="2" l="1"/>
  <c r="N13274" i="2"/>
  <c r="P13274" i="2" l="1"/>
  <c r="R13274" i="2"/>
  <c r="Q13274" i="2" l="1"/>
  <c r="I13275" i="2"/>
  <c r="O13275" i="2" l="1"/>
  <c r="N13275" i="2"/>
  <c r="R13275" i="2" s="1"/>
  <c r="P13275" i="2" l="1"/>
  <c r="Q13275" i="2" l="1"/>
  <c r="I13276" i="2"/>
  <c r="O13276" i="2" l="1"/>
  <c r="N13276" i="2"/>
  <c r="R13276" i="2" s="1"/>
  <c r="P13276" i="2" l="1"/>
  <c r="Q13276" i="2" l="1"/>
  <c r="I13277" i="2"/>
  <c r="N13277" i="2" l="1"/>
  <c r="O13277" i="2"/>
  <c r="P13277" i="2" l="1"/>
  <c r="R13277" i="2"/>
  <c r="Q13277" i="2" l="1"/>
  <c r="I13278" i="2"/>
  <c r="O13278" i="2" l="1"/>
  <c r="N13278" i="2"/>
  <c r="P13278" i="2" l="1"/>
  <c r="R13278" i="2"/>
  <c r="Q13278" i="2" l="1"/>
  <c r="I13279" i="2"/>
  <c r="N13279" i="2" l="1"/>
  <c r="O13279" i="2"/>
  <c r="P13279" i="2" s="1"/>
  <c r="Q13279" i="2" s="1"/>
  <c r="I13280" i="2" l="1"/>
  <c r="R13279" i="2"/>
  <c r="N13280" i="2" l="1"/>
  <c r="O13280" i="2"/>
  <c r="P13280" i="2" s="1"/>
  <c r="Q13280" i="2" s="1"/>
  <c r="I13281" i="2" l="1"/>
  <c r="R13280" i="2"/>
  <c r="N13281" i="2" l="1"/>
  <c r="O13281" i="2"/>
  <c r="R13281" i="2" s="1"/>
  <c r="P13281" i="2" l="1"/>
  <c r="Q13281" i="2" l="1"/>
  <c r="I13282" i="2"/>
  <c r="N13282" i="2" l="1"/>
  <c r="O13282" i="2"/>
  <c r="P13282" i="2" s="1"/>
  <c r="Q13282" i="2" s="1"/>
  <c r="I13283" i="2" l="1"/>
  <c r="R13282" i="2"/>
  <c r="N13283" i="2" l="1"/>
  <c r="O13283" i="2"/>
  <c r="R13283" i="2" l="1"/>
  <c r="P13283" i="2"/>
  <c r="Q13283" i="2" l="1"/>
  <c r="I13284" i="2"/>
  <c r="N13284" i="2" l="1"/>
  <c r="O13284" i="2"/>
  <c r="R13284" i="2" l="1"/>
  <c r="P13284" i="2"/>
  <c r="Q13284" i="2" l="1"/>
  <c r="I13285" i="2"/>
  <c r="N13285" i="2" l="1"/>
  <c r="O13285" i="2"/>
  <c r="R13285" i="2" l="1"/>
  <c r="P13285" i="2"/>
  <c r="Q13285" i="2" l="1"/>
  <c r="I13286" i="2"/>
  <c r="N13286" i="2" l="1"/>
  <c r="O13286" i="2"/>
  <c r="R13286" i="2" l="1"/>
  <c r="P13286" i="2"/>
  <c r="Q13286" i="2" l="1"/>
  <c r="I13287" i="2"/>
  <c r="N13287" i="2" l="1"/>
  <c r="O13287" i="2"/>
  <c r="R13287" i="2" l="1"/>
  <c r="P13287" i="2"/>
  <c r="Q13287" i="2" l="1"/>
  <c r="I13288" i="2"/>
  <c r="N13288" i="2" l="1"/>
  <c r="O13288" i="2"/>
  <c r="R13288" i="2" l="1"/>
  <c r="P13288" i="2"/>
  <c r="Q13288" i="2" l="1"/>
  <c r="I13289" i="2"/>
  <c r="O13289" i="2" l="1"/>
  <c r="N13289" i="2"/>
  <c r="R13289" i="2" l="1"/>
  <c r="P13289" i="2"/>
  <c r="Q13289" i="2" l="1"/>
  <c r="I13290" i="2"/>
  <c r="N13290" i="2" l="1"/>
  <c r="O13290" i="2"/>
  <c r="R13290" i="2" l="1"/>
  <c r="P13290" i="2"/>
  <c r="Q13290" i="2" l="1"/>
  <c r="I13291" i="2"/>
  <c r="N13291" i="2" l="1"/>
  <c r="O13291" i="2"/>
  <c r="R13291" i="2" s="1"/>
  <c r="P13291" i="2" l="1"/>
  <c r="Q13291" i="2" l="1"/>
  <c r="I13292" i="2"/>
  <c r="N13292" i="2" l="1"/>
  <c r="O13292" i="2"/>
  <c r="R13292" i="2" l="1"/>
  <c r="P13292" i="2"/>
  <c r="Q13292" i="2" l="1"/>
  <c r="I13293" i="2"/>
  <c r="N13293" i="2" l="1"/>
  <c r="O13293" i="2"/>
  <c r="P13293" i="2" s="1"/>
  <c r="Q13293" i="2" s="1"/>
  <c r="I13294" i="2" l="1"/>
  <c r="R13293" i="2"/>
  <c r="O13294" i="2" l="1"/>
  <c r="N13294" i="2"/>
  <c r="R13294" i="2" s="1"/>
  <c r="P13294" i="2" l="1"/>
  <c r="Q13294" i="2" l="1"/>
  <c r="I13295" i="2"/>
  <c r="O13295" i="2" l="1"/>
  <c r="N13295" i="2"/>
  <c r="R13295" i="2" l="1"/>
  <c r="P13295" i="2"/>
  <c r="Q13295" i="2" l="1"/>
  <c r="I13296" i="2"/>
  <c r="O13296" i="2" l="1"/>
  <c r="N13296" i="2"/>
  <c r="R13296" i="2" l="1"/>
  <c r="P13296" i="2"/>
  <c r="Q13296" i="2" l="1"/>
  <c r="I13297" i="2"/>
  <c r="N13297" i="2" l="1"/>
  <c r="O13297" i="2"/>
  <c r="P13297" i="2" s="1"/>
  <c r="Q13297" i="2" s="1"/>
  <c r="I13298" i="2" l="1"/>
  <c r="R13297" i="2"/>
  <c r="O13298" i="2" l="1"/>
  <c r="N13298" i="2"/>
  <c r="R13298" i="2" l="1"/>
  <c r="P13298" i="2"/>
  <c r="Q13298" i="2" l="1"/>
  <c r="I13299" i="2"/>
  <c r="N13299" i="2" l="1"/>
  <c r="O13299" i="2"/>
  <c r="R13299" i="2" l="1"/>
  <c r="P13299" i="2"/>
  <c r="Q13299" i="2" l="1"/>
  <c r="I13300" i="2"/>
  <c r="O13300" i="2" l="1"/>
  <c r="N13300" i="2"/>
  <c r="R13300" i="2" s="1"/>
  <c r="P13300" i="2" l="1"/>
  <c r="Q13300" i="2" l="1"/>
  <c r="I13301" i="2"/>
  <c r="N13301" i="2" l="1"/>
  <c r="O13301" i="2"/>
  <c r="P13301" i="2" s="1"/>
  <c r="Q13301" i="2" s="1"/>
  <c r="I13302" i="2" l="1"/>
  <c r="R13301" i="2"/>
  <c r="O13302" i="2" l="1"/>
  <c r="N13302" i="2"/>
  <c r="R13302" i="2" l="1"/>
  <c r="P13302" i="2"/>
  <c r="Q13302" i="2" l="1"/>
  <c r="I13303" i="2"/>
  <c r="O13303" i="2" l="1"/>
  <c r="N13303" i="2"/>
  <c r="R13303" i="2" l="1"/>
  <c r="P13303" i="2"/>
  <c r="Q13303" i="2" l="1"/>
  <c r="I13304" i="2"/>
  <c r="N13304" i="2" l="1"/>
  <c r="O13304" i="2"/>
  <c r="P13304" i="2" s="1"/>
  <c r="Q13304" i="2" s="1"/>
  <c r="I13305" i="2" l="1"/>
  <c r="R13304" i="2"/>
  <c r="N13305" i="2" l="1"/>
  <c r="O13305" i="2"/>
  <c r="R13305" i="2" l="1"/>
  <c r="P13305" i="2"/>
  <c r="Q13305" i="2" l="1"/>
  <c r="I13306" i="2"/>
  <c r="N13306" i="2" l="1"/>
  <c r="O13306" i="2"/>
  <c r="R13306" i="2" l="1"/>
  <c r="P13306" i="2"/>
  <c r="Q13306" i="2" l="1"/>
  <c r="I13307" i="2"/>
  <c r="O13307" i="2" l="1"/>
  <c r="N13307" i="2"/>
  <c r="R13307" i="2" s="1"/>
  <c r="P13307" i="2" l="1"/>
  <c r="Q13307" i="2" l="1"/>
  <c r="I13308" i="2"/>
  <c r="N13308" i="2" l="1"/>
  <c r="O13308" i="2"/>
  <c r="P13308" i="2" s="1"/>
  <c r="Q13308" i="2" s="1"/>
  <c r="I13309" i="2" l="1"/>
  <c r="R13308" i="2"/>
  <c r="N13309" i="2" l="1"/>
  <c r="O13309" i="2"/>
  <c r="R13309" i="2" l="1"/>
  <c r="P13309" i="2"/>
  <c r="Q13309" i="2" l="1"/>
  <c r="I13310" i="2"/>
  <c r="O13310" i="2" l="1"/>
  <c r="N13310" i="2"/>
  <c r="R13310" i="2" l="1"/>
  <c r="P13310" i="2"/>
  <c r="Q13310" i="2" l="1"/>
  <c r="I13311" i="2"/>
  <c r="N13311" i="2" l="1"/>
  <c r="O13311" i="2"/>
  <c r="P13311" i="2" l="1"/>
  <c r="R13311" i="2"/>
  <c r="Q13311" i="2" l="1"/>
  <c r="I13312" i="2"/>
  <c r="O13312" i="2" l="1"/>
  <c r="N13312" i="2"/>
  <c r="R13312" i="2" l="1"/>
  <c r="P13312" i="2"/>
  <c r="Q13312" i="2" l="1"/>
  <c r="I13313" i="2"/>
  <c r="N13313" i="2" l="1"/>
  <c r="O13313" i="2"/>
  <c r="P13313" i="2" s="1"/>
  <c r="Q13313" i="2" s="1"/>
  <c r="I13314" i="2" l="1"/>
  <c r="R13313" i="2"/>
  <c r="O13314" i="2" l="1"/>
  <c r="N13314" i="2"/>
  <c r="R13314" i="2" l="1"/>
  <c r="P13314" i="2"/>
  <c r="Q13314" i="2" l="1"/>
  <c r="I13315" i="2"/>
  <c r="N13315" i="2" l="1"/>
  <c r="O13315" i="2"/>
  <c r="R13315" i="2" l="1"/>
  <c r="P13315" i="2"/>
  <c r="Q13315" i="2" l="1"/>
  <c r="I13316" i="2"/>
  <c r="O13316" i="2" l="1"/>
  <c r="N13316" i="2"/>
  <c r="R13316" i="2" s="1"/>
  <c r="P13316" i="2" l="1"/>
  <c r="Q13316" i="2" l="1"/>
  <c r="I13317" i="2"/>
  <c r="N13317" i="2" l="1"/>
  <c r="O13317" i="2"/>
  <c r="R13317" i="2" l="1"/>
  <c r="P13317" i="2"/>
  <c r="Q13317" i="2" l="1"/>
  <c r="I13318" i="2"/>
  <c r="N13318" i="2" l="1"/>
  <c r="O13318" i="2"/>
  <c r="R13318" i="2" l="1"/>
  <c r="P13318" i="2"/>
  <c r="Q13318" i="2" l="1"/>
  <c r="I13319" i="2"/>
  <c r="N13319" i="2" l="1"/>
  <c r="O13319" i="2"/>
  <c r="P13319" i="2" l="1"/>
  <c r="R13319" i="2"/>
  <c r="Q13319" i="2" l="1"/>
  <c r="I13320" i="2"/>
  <c r="N13320" i="2" l="1"/>
  <c r="O13320" i="2"/>
  <c r="P13320" i="2" s="1"/>
  <c r="Q13320" i="2" s="1"/>
  <c r="I13321" i="2" l="1"/>
  <c r="R13320" i="2"/>
  <c r="N13321" i="2" l="1"/>
  <c r="O13321" i="2"/>
  <c r="R13321" i="2" l="1"/>
  <c r="P13321" i="2"/>
  <c r="Q13321" i="2" l="1"/>
  <c r="I13322" i="2"/>
  <c r="N13322" i="2" l="1"/>
  <c r="O13322" i="2"/>
  <c r="R13322" i="2" l="1"/>
  <c r="P13322" i="2"/>
  <c r="Q13322" i="2" l="1"/>
  <c r="I13323" i="2"/>
  <c r="O13323" i="2" l="1"/>
  <c r="N13323" i="2"/>
  <c r="R13323" i="2" s="1"/>
  <c r="P13323" i="2" l="1"/>
  <c r="Q13323" i="2" l="1"/>
  <c r="I13324" i="2"/>
  <c r="N13324" i="2" l="1"/>
  <c r="O13324" i="2"/>
  <c r="P13324" i="2" l="1"/>
  <c r="R13324" i="2"/>
  <c r="Q13324" i="2" l="1"/>
  <c r="I13325" i="2"/>
  <c r="N13325" i="2" l="1"/>
  <c r="O13325" i="2"/>
  <c r="P13325" i="2" l="1"/>
  <c r="R13325" i="2"/>
  <c r="Q13325" i="2" l="1"/>
  <c r="I13326" i="2"/>
  <c r="O13326" i="2" l="1"/>
  <c r="N13326" i="2"/>
  <c r="P13326" i="2" l="1"/>
  <c r="R13326" i="2"/>
  <c r="Q13326" i="2" l="1"/>
  <c r="I13327" i="2"/>
  <c r="N13327" i="2" l="1"/>
  <c r="O13327" i="2"/>
  <c r="P13327" i="2" s="1"/>
  <c r="Q13327" i="2" s="1"/>
  <c r="I13328" i="2" l="1"/>
  <c r="R13327" i="2"/>
  <c r="N13328" i="2" l="1"/>
  <c r="R13328" i="2" s="1"/>
  <c r="O13328" i="2"/>
  <c r="P13328" i="2" s="1"/>
  <c r="Q13328" i="2" s="1"/>
  <c r="I13329" i="2" l="1"/>
  <c r="O13329" i="2" l="1"/>
  <c r="N13329" i="2"/>
  <c r="R13329" i="2" l="1"/>
  <c r="P13329" i="2"/>
  <c r="Q13329" i="2" l="1"/>
  <c r="I13330" i="2"/>
  <c r="O13330" i="2" l="1"/>
  <c r="N13330" i="2"/>
  <c r="R13330" i="2" l="1"/>
  <c r="P13330" i="2"/>
  <c r="Q13330" i="2" l="1"/>
  <c r="I13331" i="2"/>
  <c r="O13331" i="2" l="1"/>
  <c r="N13331" i="2"/>
  <c r="R13331" i="2" l="1"/>
  <c r="P13331" i="2"/>
  <c r="Q13331" i="2" l="1"/>
  <c r="I13332" i="2"/>
  <c r="O13332" i="2" l="1"/>
  <c r="N13332" i="2"/>
  <c r="P13332" i="2" l="1"/>
  <c r="R13332" i="2"/>
  <c r="Q13332" i="2" l="1"/>
  <c r="I13333" i="2"/>
  <c r="N13333" i="2" l="1"/>
  <c r="O13333" i="2"/>
  <c r="P13333" i="2" s="1"/>
  <c r="Q13333" i="2" s="1"/>
  <c r="I13334" i="2" l="1"/>
  <c r="R13333" i="2"/>
  <c r="N13334" i="2" l="1"/>
  <c r="O13334" i="2"/>
  <c r="P13334" i="2" s="1"/>
  <c r="Q13334" i="2" s="1"/>
  <c r="I13335" i="2" l="1"/>
  <c r="R13334" i="2"/>
  <c r="N13335" i="2" l="1"/>
  <c r="O13335" i="2"/>
  <c r="R13335" i="2" l="1"/>
  <c r="P13335" i="2"/>
  <c r="Q13335" i="2" l="1"/>
  <c r="I13336" i="2"/>
  <c r="N13336" i="2" l="1"/>
  <c r="O13336" i="2" l="1"/>
  <c r="P13336" i="2" s="1"/>
  <c r="Q13336" i="2" l="1"/>
  <c r="I13337" i="2"/>
  <c r="R13336" i="2"/>
  <c r="N13337" i="2" l="1"/>
  <c r="O13337" i="2"/>
  <c r="P13337" i="2" s="1"/>
  <c r="Q13337" i="2" s="1"/>
  <c r="I13338" i="2" l="1"/>
  <c r="R13337" i="2"/>
  <c r="N13338" i="2" l="1"/>
  <c r="O13338" i="2"/>
  <c r="R13338" i="2" l="1"/>
  <c r="P13338" i="2"/>
  <c r="Q13338" i="2" l="1"/>
  <c r="I13339" i="2"/>
  <c r="O13339" i="2" l="1"/>
  <c r="N13339" i="2"/>
  <c r="R13339" i="2" l="1"/>
  <c r="P13339" i="2"/>
  <c r="Q13339" i="2" l="1"/>
  <c r="I13340" i="2"/>
  <c r="N13340" i="2" l="1"/>
  <c r="O13340" i="2"/>
  <c r="P13340" i="2" s="1"/>
  <c r="Q13340" i="2" s="1"/>
  <c r="I13341" i="2" l="1"/>
  <c r="R13340" i="2"/>
  <c r="O13341" i="2" l="1"/>
  <c r="N13341" i="2"/>
  <c r="R13341" i="2" l="1"/>
  <c r="P13341" i="2"/>
  <c r="Q13341" i="2" l="1"/>
  <c r="I13342" i="2"/>
  <c r="O13342" i="2" l="1"/>
  <c r="N13342" i="2"/>
  <c r="R13342" i="2" l="1"/>
  <c r="P13342" i="2"/>
  <c r="Q13342" i="2" l="1"/>
  <c r="I13343" i="2"/>
  <c r="O13343" i="2" l="1"/>
  <c r="N13343" i="2"/>
  <c r="R13343" i="2" l="1"/>
  <c r="P13343" i="2"/>
  <c r="Q13343" i="2" l="1"/>
  <c r="I13344" i="2"/>
  <c r="N13344" i="2" l="1"/>
  <c r="O13344" i="2"/>
  <c r="P13344" i="2" s="1"/>
  <c r="Q13344" i="2" s="1"/>
  <c r="I13345" i="2" l="1"/>
  <c r="R13344" i="2"/>
  <c r="N13345" i="2" l="1"/>
  <c r="O13345" i="2"/>
  <c r="R13345" i="2" l="1"/>
  <c r="P13345" i="2"/>
  <c r="Q13345" i="2" l="1"/>
  <c r="I13346" i="2"/>
  <c r="O13346" i="2" l="1"/>
  <c r="N13346" i="2"/>
  <c r="R13346" i="2" l="1"/>
  <c r="P13346" i="2"/>
  <c r="Q13346" i="2" l="1"/>
  <c r="I13347" i="2"/>
  <c r="O13347" i="2" l="1"/>
  <c r="N13347" i="2"/>
  <c r="R13347" i="2" l="1"/>
  <c r="P13347" i="2"/>
  <c r="Q13347" i="2" l="1"/>
  <c r="I13348" i="2"/>
  <c r="N13348" i="2" l="1"/>
  <c r="O13348" i="2"/>
  <c r="R13348" i="2" l="1"/>
  <c r="P13348" i="2"/>
  <c r="Q13348" i="2" l="1"/>
  <c r="I13349" i="2"/>
  <c r="N13349" i="2" l="1"/>
  <c r="O13349" i="2"/>
  <c r="P13349" i="2" s="1"/>
  <c r="Q13349" i="2" s="1"/>
  <c r="I13350" i="2" l="1"/>
  <c r="R13349" i="2"/>
  <c r="N13350" i="2" l="1"/>
  <c r="O13350" i="2"/>
  <c r="P13350" i="2" s="1"/>
  <c r="Q13350" i="2" s="1"/>
  <c r="I13351" i="2" l="1"/>
  <c r="R13350" i="2"/>
  <c r="O13351" i="2" l="1"/>
  <c r="N13351" i="2"/>
  <c r="R13351" i="2" l="1"/>
  <c r="P13351" i="2"/>
  <c r="Q13351" i="2" l="1"/>
  <c r="I13352" i="2"/>
  <c r="O13352" i="2" l="1"/>
  <c r="N13352" i="2"/>
  <c r="R13352" i="2" l="1"/>
  <c r="P13352" i="2"/>
  <c r="Q13352" i="2" l="1"/>
  <c r="I13353" i="2"/>
  <c r="N13353" i="2" l="1"/>
  <c r="O13353" i="2"/>
  <c r="P13353" i="2" s="1"/>
  <c r="Q13353" i="2" s="1"/>
  <c r="I13354" i="2" l="1"/>
  <c r="R13353" i="2"/>
  <c r="O13354" i="2" l="1"/>
  <c r="N13354" i="2"/>
  <c r="R13354" i="2" l="1"/>
  <c r="P13354" i="2"/>
  <c r="Q13354" i="2" l="1"/>
  <c r="I13355" i="2"/>
  <c r="N13355" i="2" l="1"/>
  <c r="O13355" i="2"/>
  <c r="R13355" i="2" l="1"/>
  <c r="P13355" i="2"/>
  <c r="Q13355" i="2" l="1"/>
  <c r="I13356" i="2"/>
  <c r="N13356" i="2" l="1"/>
  <c r="O13356" i="2"/>
  <c r="P13356" i="2" l="1"/>
  <c r="R13356" i="2"/>
  <c r="Q13356" i="2" l="1"/>
  <c r="I13357" i="2"/>
  <c r="N13357" i="2" l="1"/>
  <c r="O13357" i="2"/>
  <c r="R13357" i="2" l="1"/>
  <c r="P13357" i="2"/>
  <c r="Q13357" i="2" l="1"/>
  <c r="I13358" i="2"/>
  <c r="N13358" i="2" l="1"/>
  <c r="O13358" i="2"/>
  <c r="R13358" i="2" l="1"/>
  <c r="P13358" i="2"/>
  <c r="Q13358" i="2" l="1"/>
  <c r="I13359" i="2"/>
  <c r="O13359" i="2" l="1"/>
  <c r="N13359" i="2"/>
  <c r="R13359" i="2" s="1"/>
  <c r="P13359" i="2" l="1"/>
  <c r="Q13359" i="2" l="1"/>
  <c r="I13360" i="2"/>
  <c r="N13360" i="2" l="1"/>
  <c r="O13360" i="2"/>
  <c r="R13360" i="2" l="1"/>
  <c r="P13360" i="2"/>
  <c r="Q13360" i="2" l="1"/>
  <c r="I13361" i="2"/>
  <c r="N13361" i="2" l="1"/>
  <c r="O13361" i="2"/>
  <c r="R13361" i="2" l="1"/>
  <c r="P13361" i="2"/>
  <c r="Q13361" i="2" l="1"/>
  <c r="I13362" i="2"/>
  <c r="N13362" i="2" l="1"/>
  <c r="O13362" i="2"/>
  <c r="R13362" i="2" l="1"/>
  <c r="P13362" i="2"/>
  <c r="Q13362" i="2" l="1"/>
  <c r="I13363" i="2"/>
  <c r="N13363" i="2" l="1"/>
  <c r="O13363" i="2"/>
  <c r="R13363" i="2" l="1"/>
  <c r="P13363" i="2"/>
  <c r="Q13363" i="2" l="1"/>
  <c r="I13364" i="2"/>
  <c r="N13364" i="2" l="1"/>
  <c r="O13364" i="2"/>
  <c r="R13364" i="2" l="1"/>
  <c r="P13364" i="2"/>
  <c r="Q13364" i="2" l="1"/>
  <c r="I13365" i="2"/>
  <c r="O13365" i="2" l="1"/>
  <c r="N13365" i="2"/>
  <c r="R13365" i="2" s="1"/>
  <c r="P13365" i="2" l="1"/>
  <c r="Q13365" i="2" l="1"/>
  <c r="I13366" i="2"/>
  <c r="N13366" i="2" l="1"/>
  <c r="O13366" i="2"/>
  <c r="R13366" i="2" l="1"/>
  <c r="P13366" i="2"/>
  <c r="Q13366" i="2" l="1"/>
  <c r="I13367" i="2"/>
  <c r="N13367" i="2" l="1"/>
  <c r="O13367" i="2"/>
  <c r="R13367" i="2" l="1"/>
  <c r="P13367" i="2"/>
  <c r="Q13367" i="2" l="1"/>
  <c r="I13368" i="2"/>
  <c r="O13368" i="2" l="1"/>
  <c r="N13368" i="2"/>
  <c r="R13368" i="2" l="1"/>
  <c r="P13368" i="2"/>
  <c r="Q13368" i="2" l="1"/>
  <c r="I13369" i="2"/>
  <c r="N13369" i="2" l="1"/>
  <c r="O13369" i="2"/>
  <c r="R13369" i="2" l="1"/>
  <c r="P13369" i="2"/>
  <c r="Q13369" i="2" l="1"/>
  <c r="I13370" i="2"/>
  <c r="N13370" i="2" l="1"/>
  <c r="O13370" i="2"/>
  <c r="R13370" i="2" l="1"/>
  <c r="P13370" i="2"/>
  <c r="Q13370" i="2" l="1"/>
  <c r="I13371" i="2"/>
  <c r="O13371" i="2" l="1"/>
  <c r="N13371" i="2"/>
  <c r="R13371" i="2" s="1"/>
  <c r="P13371" i="2" l="1"/>
  <c r="Q13371" i="2" l="1"/>
  <c r="I13372" i="2"/>
  <c r="N13372" i="2" l="1"/>
  <c r="O13372" i="2"/>
  <c r="P13372" i="2" l="1"/>
  <c r="R13372" i="2"/>
  <c r="Q13372" i="2" l="1"/>
  <c r="I13373" i="2"/>
  <c r="N13373" i="2" l="1"/>
  <c r="O13373" i="2"/>
  <c r="P13373" i="2" l="1"/>
  <c r="R13373" i="2"/>
  <c r="Q13373" i="2" l="1"/>
  <c r="I13374" i="2"/>
  <c r="N13374" i="2" l="1"/>
  <c r="O13374" i="2"/>
  <c r="P13374" i="2" l="1"/>
  <c r="R13374" i="2"/>
  <c r="Q13374" i="2" l="1"/>
  <c r="I13375" i="2"/>
  <c r="O13375" i="2" l="1"/>
  <c r="N13375" i="2"/>
  <c r="R13375" i="2" l="1"/>
  <c r="P13375" i="2"/>
  <c r="Q13375" i="2" l="1"/>
  <c r="I13376" i="2"/>
  <c r="O13376" i="2" l="1"/>
  <c r="N13376" i="2"/>
  <c r="R13376" i="2" s="1"/>
  <c r="P13376" i="2" l="1"/>
  <c r="Q13376" i="2" l="1"/>
  <c r="I13377" i="2"/>
  <c r="O13377" i="2" l="1"/>
  <c r="N13377" i="2"/>
  <c r="R13377" i="2" l="1"/>
  <c r="P13377" i="2"/>
  <c r="Q13377" i="2" l="1"/>
  <c r="I13378" i="2"/>
  <c r="N13378" i="2" l="1"/>
  <c r="O13378" i="2"/>
  <c r="P13378" i="2" s="1"/>
  <c r="Q13378" i="2" s="1"/>
  <c r="I13379" i="2" l="1"/>
  <c r="R13378" i="2"/>
  <c r="N13379" i="2" l="1"/>
  <c r="O13379" i="2"/>
  <c r="R13379" i="2" l="1"/>
  <c r="P13379" i="2"/>
  <c r="Q13379" i="2" l="1"/>
  <c r="I13380" i="2"/>
  <c r="N13380" i="2" l="1"/>
  <c r="O13380" i="2"/>
  <c r="R13380" i="2" l="1"/>
  <c r="P13380" i="2"/>
  <c r="Q13380" i="2" l="1"/>
  <c r="I13381" i="2"/>
  <c r="O13381" i="2" l="1"/>
  <c r="N13381" i="2"/>
  <c r="R13381" i="2" s="1"/>
  <c r="P13381" i="2" l="1"/>
  <c r="Q13381" i="2" l="1"/>
  <c r="I13382" i="2"/>
  <c r="O13382" i="2" l="1"/>
  <c r="N13382" i="2"/>
  <c r="R13382" i="2" s="1"/>
  <c r="P13382" i="2" l="1"/>
  <c r="Q13382" i="2" l="1"/>
  <c r="I13383" i="2"/>
  <c r="O13383" i="2" l="1"/>
  <c r="N13383" i="2"/>
  <c r="P13383" i="2" l="1"/>
  <c r="R13383" i="2"/>
  <c r="Q13383" i="2" l="1"/>
  <c r="I13384" i="2"/>
  <c r="O13384" i="2" l="1"/>
  <c r="N13384" i="2"/>
  <c r="R13384" i="2" l="1"/>
  <c r="P13384" i="2"/>
  <c r="Q13384" i="2" l="1"/>
  <c r="I13385" i="2"/>
  <c r="N13385" i="2" l="1"/>
  <c r="O13385" i="2"/>
  <c r="P13385" i="2" l="1"/>
  <c r="R13385" i="2"/>
  <c r="Q13385" i="2" l="1"/>
  <c r="I13386" i="2"/>
  <c r="N13386" i="2" l="1"/>
  <c r="O13386" i="2"/>
  <c r="P13386" i="2" l="1"/>
  <c r="R13386" i="2"/>
  <c r="Q13386" i="2" l="1"/>
  <c r="I13387" i="2"/>
  <c r="N13387" i="2" l="1"/>
  <c r="O13387" i="2"/>
  <c r="P13387" i="2" s="1"/>
  <c r="Q13387" i="2" s="1"/>
  <c r="I13388" i="2" l="1"/>
  <c r="R13387" i="2"/>
  <c r="N13388" i="2" l="1"/>
  <c r="O13388" i="2"/>
  <c r="P13388" i="2" s="1"/>
  <c r="Q13388" i="2" s="1"/>
  <c r="I13389" i="2" l="1"/>
  <c r="R13388" i="2"/>
  <c r="O13389" i="2" l="1"/>
  <c r="N13389" i="2"/>
  <c r="R13389" i="2" l="1"/>
  <c r="P13389" i="2"/>
  <c r="Q13389" i="2" l="1"/>
  <c r="I13390" i="2"/>
  <c r="N13390" i="2" l="1"/>
  <c r="O13390" i="2"/>
  <c r="R13390" i="2" l="1"/>
  <c r="P13390" i="2"/>
  <c r="Q13390" i="2" l="1"/>
  <c r="I13391" i="2"/>
  <c r="N13391" i="2" l="1"/>
  <c r="O13391" i="2"/>
  <c r="R13391" i="2" l="1"/>
  <c r="P13391" i="2"/>
  <c r="Q13391" i="2" l="1"/>
  <c r="I13392" i="2"/>
  <c r="N13392" i="2" l="1"/>
  <c r="O13392" i="2"/>
  <c r="R13392" i="2" l="1"/>
  <c r="P13392" i="2"/>
  <c r="Q13392" i="2" l="1"/>
  <c r="I13393" i="2"/>
  <c r="O13393" i="2" l="1"/>
  <c r="N13393" i="2"/>
  <c r="R13393" i="2" s="1"/>
  <c r="P13393" i="2" l="1"/>
  <c r="Q13393" i="2" l="1"/>
  <c r="I13394" i="2"/>
  <c r="O13394" i="2" l="1"/>
  <c r="N13394" i="2"/>
  <c r="P13394" i="2" l="1"/>
  <c r="R13394" i="2"/>
  <c r="Q13394" i="2" l="1"/>
  <c r="I13395" i="2"/>
  <c r="N13395" i="2" l="1"/>
  <c r="O13395" i="2"/>
  <c r="P13395" i="2" l="1"/>
  <c r="R13395" i="2"/>
  <c r="Q13395" i="2" l="1"/>
  <c r="I13396" i="2"/>
  <c r="O13396" i="2" l="1"/>
  <c r="N13396" i="2"/>
  <c r="P13396" i="2" l="1"/>
  <c r="R13396" i="2"/>
  <c r="Q13396" i="2" l="1"/>
  <c r="I13397" i="2"/>
  <c r="O13397" i="2" l="1"/>
  <c r="N13397" i="2"/>
  <c r="P13397" i="2" l="1"/>
  <c r="R13397" i="2"/>
  <c r="Q13397" i="2" l="1"/>
  <c r="I13398" i="2"/>
  <c r="O13398" i="2" l="1"/>
  <c r="N13398" i="2"/>
  <c r="P13398" i="2" l="1"/>
  <c r="R13398" i="2"/>
  <c r="Q13398" i="2" l="1"/>
  <c r="I13399" i="2"/>
  <c r="O13399" i="2" l="1"/>
  <c r="N13399" i="2"/>
  <c r="R13399" i="2" l="1"/>
  <c r="P13399" i="2"/>
  <c r="Q13399" i="2" l="1"/>
  <c r="I13400" i="2"/>
  <c r="O13400" i="2" l="1"/>
  <c r="N13400" i="2"/>
  <c r="R13400" i="2" l="1"/>
  <c r="P13400" i="2"/>
  <c r="Q13400" i="2" l="1"/>
  <c r="I13401" i="2"/>
  <c r="O13401" i="2" l="1"/>
  <c r="N13401" i="2"/>
  <c r="R13401" i="2" s="1"/>
  <c r="P13401" i="2" l="1"/>
  <c r="Q13401" i="2" l="1"/>
  <c r="I13402" i="2"/>
  <c r="O13402" i="2" l="1"/>
  <c r="N13402" i="2"/>
  <c r="R13402" i="2" s="1"/>
  <c r="P13402" i="2" l="1"/>
  <c r="Q13402" i="2" l="1"/>
  <c r="I13403" i="2"/>
  <c r="O13403" i="2" l="1"/>
  <c r="N13403" i="2"/>
  <c r="R13403" i="2" l="1"/>
  <c r="P13403" i="2"/>
  <c r="Q13403" i="2" l="1"/>
  <c r="I13404" i="2"/>
  <c r="O13404" i="2" l="1"/>
  <c r="N13404" i="2"/>
  <c r="P13404" i="2" l="1"/>
  <c r="R13404" i="2"/>
  <c r="Q13404" i="2" l="1"/>
  <c r="I13405" i="2"/>
  <c r="O13405" i="2" l="1"/>
  <c r="N13405" i="2"/>
  <c r="P13405" i="2" l="1"/>
  <c r="R13405" i="2"/>
  <c r="Q13405" i="2" l="1"/>
  <c r="I13406" i="2"/>
  <c r="O13406" i="2" l="1"/>
  <c r="N13406" i="2"/>
  <c r="P13406" i="2" l="1"/>
  <c r="R13406" i="2"/>
  <c r="Q13406" i="2" l="1"/>
  <c r="I13407" i="2"/>
  <c r="O13407" i="2" l="1"/>
  <c r="N13407" i="2"/>
  <c r="R13407" i="2" l="1"/>
  <c r="P13407" i="2"/>
  <c r="Q13407" i="2" l="1"/>
  <c r="I13408" i="2"/>
  <c r="N13408" i="2" l="1"/>
  <c r="O13408" i="2"/>
  <c r="P13408" i="2" s="1"/>
  <c r="Q13408" i="2" s="1"/>
  <c r="I13409" i="2" l="1"/>
  <c r="R13408" i="2"/>
  <c r="O13409" i="2" l="1"/>
  <c r="N13409" i="2"/>
  <c r="R13409" i="2" s="1"/>
  <c r="P13409" i="2" l="1"/>
  <c r="Q13409" i="2" l="1"/>
  <c r="I13410" i="2"/>
  <c r="N13410" i="2" l="1"/>
  <c r="O13410" i="2"/>
  <c r="P13410" i="2" l="1"/>
  <c r="R13410" i="2"/>
  <c r="Q13410" i="2" l="1"/>
  <c r="I13411" i="2"/>
  <c r="O13411" i="2" l="1"/>
  <c r="N13411" i="2"/>
  <c r="R13411" i="2" l="1"/>
  <c r="P13411" i="2"/>
  <c r="Q13411" i="2" l="1"/>
  <c r="I13412" i="2"/>
  <c r="N13412" i="2" l="1"/>
  <c r="O13412" i="2"/>
  <c r="P13412" i="2" s="1"/>
  <c r="Q13412" i="2" s="1"/>
  <c r="I13413" i="2"/>
  <c r="N13413" i="2" l="1"/>
  <c r="O13413" i="2"/>
  <c r="P13413" i="2" s="1"/>
  <c r="Q13413" i="2" s="1"/>
  <c r="I13414" i="2"/>
  <c r="R13412" i="2"/>
  <c r="O13414" i="2" l="1"/>
  <c r="N13414" i="2"/>
  <c r="R13413" i="2"/>
  <c r="R13414" i="2" l="1"/>
  <c r="P13414" i="2"/>
  <c r="Q13414" i="2" l="1"/>
  <c r="I13415" i="2"/>
  <c r="N13415" i="2" l="1"/>
  <c r="O13415" i="2"/>
  <c r="R13415" i="2" l="1"/>
  <c r="P13415" i="2"/>
  <c r="Q13415" i="2" l="1"/>
  <c r="I13416" i="2"/>
  <c r="O13416" i="2" l="1"/>
  <c r="N13416" i="2"/>
  <c r="R13416" i="2" s="1"/>
  <c r="P13416" i="2" l="1"/>
  <c r="Q13416" i="2" l="1"/>
  <c r="I13417" i="2"/>
  <c r="O13417" i="2" l="1"/>
  <c r="N13417" i="2"/>
  <c r="R13417" i="2" l="1"/>
  <c r="P13417" i="2"/>
  <c r="Q13417" i="2" l="1"/>
  <c r="I13418" i="2"/>
  <c r="N13418" i="2" l="1"/>
  <c r="O13418" i="2"/>
  <c r="P13418" i="2" s="1"/>
  <c r="Q13418" i="2" s="1"/>
  <c r="I13419" i="2" l="1"/>
  <c r="R13418" i="2"/>
  <c r="O13419" i="2" l="1"/>
  <c r="N13419" i="2"/>
  <c r="P13419" i="2" l="1"/>
  <c r="R13419" i="2"/>
  <c r="Q13419" i="2" l="1"/>
  <c r="I13420" i="2"/>
  <c r="N13420" i="2" l="1"/>
  <c r="O13420" i="2"/>
  <c r="P13420" i="2" l="1"/>
  <c r="R13420" i="2"/>
  <c r="Q13420" i="2" l="1"/>
  <c r="I13421" i="2"/>
  <c r="N13421" i="2" l="1"/>
  <c r="O13421" i="2"/>
  <c r="P13421" i="2" s="1"/>
  <c r="Q13421" i="2" s="1"/>
  <c r="I13422" i="2" l="1"/>
  <c r="R13421" i="2"/>
  <c r="O13422" i="2" l="1"/>
  <c r="N13422" i="2"/>
  <c r="R13422" i="2" l="1"/>
  <c r="P13422" i="2"/>
  <c r="Q13422" i="2" l="1"/>
  <c r="I13423" i="2"/>
  <c r="O13423" i="2" l="1"/>
  <c r="N13423" i="2"/>
  <c r="R13423" i="2" l="1"/>
  <c r="P13423" i="2"/>
  <c r="Q13423" i="2" l="1"/>
  <c r="I13424" i="2"/>
  <c r="N13424" i="2" l="1"/>
  <c r="O13424" i="2"/>
  <c r="P13424" i="2" l="1"/>
  <c r="R13424" i="2"/>
  <c r="Q13424" i="2" l="1"/>
  <c r="I13425" i="2"/>
  <c r="O13425" i="2" l="1"/>
  <c r="N13425" i="2"/>
  <c r="R13425" i="2" l="1"/>
  <c r="P13425" i="2"/>
  <c r="Q13425" i="2" l="1"/>
  <c r="I13426" i="2"/>
  <c r="N13426" i="2" l="1"/>
  <c r="O13426" i="2"/>
  <c r="P13426" i="2" l="1"/>
  <c r="R13426" i="2"/>
  <c r="Q13426" i="2" l="1"/>
  <c r="I13427" i="2"/>
  <c r="O13427" i="2" l="1"/>
  <c r="N13427" i="2"/>
  <c r="R13427" i="2" l="1"/>
  <c r="P13427" i="2"/>
  <c r="Q13427" i="2" l="1"/>
  <c r="I13428" i="2"/>
  <c r="N13428" i="2" l="1"/>
  <c r="O13428" i="2"/>
  <c r="P13428" i="2" s="1"/>
  <c r="Q13428" i="2" s="1"/>
  <c r="I13429" i="2"/>
  <c r="N13429" i="2" l="1"/>
  <c r="O13429" i="2"/>
  <c r="R13428" i="2"/>
  <c r="R13429" i="2" l="1"/>
  <c r="P13429" i="2"/>
  <c r="Q13429" i="2" l="1"/>
  <c r="I13430" i="2"/>
  <c r="N13430" i="2" l="1"/>
  <c r="O13430" i="2"/>
  <c r="P13430" i="2" s="1"/>
  <c r="Q13430" i="2" s="1"/>
  <c r="I13431" i="2" l="1"/>
  <c r="R13430" i="2"/>
  <c r="O13431" i="2" l="1"/>
  <c r="N13431" i="2"/>
  <c r="R13431" i="2" l="1"/>
  <c r="P13431" i="2"/>
  <c r="Q13431" i="2" l="1"/>
  <c r="I13432" i="2"/>
  <c r="N13432" i="2" l="1"/>
  <c r="O13432" i="2"/>
  <c r="R13432" i="2" l="1"/>
  <c r="P13432" i="2"/>
  <c r="Q13432" i="2" l="1"/>
  <c r="I13433" i="2"/>
  <c r="O13433" i="2" l="1"/>
  <c r="N13433" i="2"/>
  <c r="R13433" i="2" l="1"/>
  <c r="P13433" i="2"/>
  <c r="Q13433" i="2" l="1"/>
  <c r="I13434" i="2"/>
  <c r="O13434" i="2" l="1"/>
  <c r="N13434" i="2"/>
  <c r="R13434" i="2" l="1"/>
  <c r="P13434" i="2"/>
  <c r="Q13434" i="2" l="1"/>
  <c r="I13435" i="2"/>
  <c r="O13435" i="2" l="1"/>
  <c r="N13435" i="2"/>
  <c r="P13435" i="2" l="1"/>
  <c r="R13435" i="2"/>
  <c r="Q13435" i="2" l="1"/>
  <c r="I13436" i="2"/>
  <c r="N13436" i="2" l="1"/>
  <c r="O13436" i="2"/>
  <c r="P13436" i="2" s="1"/>
  <c r="Q13436" i="2" s="1"/>
  <c r="I13437" i="2" l="1"/>
  <c r="R13436" i="2"/>
  <c r="N13437" i="2" l="1"/>
  <c r="O13437" i="2"/>
  <c r="R13437" i="2" l="1"/>
  <c r="P13437" i="2"/>
  <c r="Q13437" i="2" l="1"/>
  <c r="I13438" i="2"/>
  <c r="N13438" i="2" l="1"/>
  <c r="O13438" i="2"/>
  <c r="R13438" i="2" l="1"/>
  <c r="P13438" i="2"/>
  <c r="Q13438" i="2" l="1"/>
  <c r="I13439" i="2"/>
  <c r="O13439" i="2" l="1"/>
  <c r="N13439" i="2"/>
  <c r="R13439" i="2" l="1"/>
  <c r="P13439" i="2"/>
  <c r="Q13439" i="2" l="1"/>
  <c r="I13440" i="2"/>
  <c r="O13440" i="2" l="1"/>
  <c r="N13440" i="2"/>
  <c r="R13440" i="2" l="1"/>
  <c r="P13440" i="2"/>
  <c r="Q13440" i="2" l="1"/>
  <c r="I13441" i="2"/>
  <c r="N13441" i="2" l="1"/>
  <c r="O13441" i="2"/>
  <c r="P13441" i="2" s="1"/>
  <c r="Q13441" i="2" s="1"/>
  <c r="I13442" i="2" l="1"/>
  <c r="R13441" i="2"/>
  <c r="O13442" i="2" l="1"/>
  <c r="N13442" i="2"/>
  <c r="R13442" i="2" l="1"/>
  <c r="P13442" i="2"/>
  <c r="Q13442" i="2" l="1"/>
  <c r="I13443" i="2"/>
  <c r="N13443" i="2" l="1"/>
  <c r="O13443" i="2"/>
  <c r="R13443" i="2" l="1"/>
  <c r="P13443" i="2"/>
  <c r="Q13443" i="2" l="1"/>
  <c r="I13444" i="2"/>
  <c r="O13444" i="2" l="1"/>
  <c r="N13444" i="2"/>
  <c r="R13444" i="2" l="1"/>
  <c r="P13444" i="2"/>
  <c r="Q13444" i="2" l="1"/>
  <c r="I13445" i="2"/>
  <c r="O13445" i="2" l="1"/>
  <c r="N13445" i="2"/>
  <c r="R13445" i="2" s="1"/>
  <c r="P13445" i="2" l="1"/>
  <c r="Q13445" i="2" l="1"/>
  <c r="I13446" i="2"/>
  <c r="N13446" i="2" l="1"/>
  <c r="O13446" i="2"/>
  <c r="R13446" i="2" l="1"/>
  <c r="P13446" i="2"/>
  <c r="Q13446" i="2" l="1"/>
  <c r="I13447" i="2"/>
  <c r="N13447" i="2" l="1"/>
  <c r="O13447" i="2"/>
  <c r="R13447" i="2" l="1"/>
  <c r="P13447" i="2"/>
  <c r="Q13447" i="2" l="1"/>
  <c r="I13448" i="2"/>
  <c r="N13448" i="2" l="1"/>
  <c r="O13448" i="2"/>
  <c r="P13448" i="2" s="1"/>
  <c r="Q13448" i="2" s="1"/>
  <c r="I13449" i="2" l="1"/>
  <c r="R13448" i="2"/>
  <c r="N13449" i="2" l="1"/>
  <c r="O13449" i="2"/>
  <c r="P13449" i="2" s="1"/>
  <c r="Q13449" i="2" s="1"/>
  <c r="I13450" i="2" l="1"/>
  <c r="R13449" i="2"/>
  <c r="N13450" i="2" l="1"/>
  <c r="O13450" i="2"/>
  <c r="R13450" i="2" l="1"/>
  <c r="P13450" i="2"/>
  <c r="Q13450" i="2" l="1"/>
  <c r="I13451" i="2"/>
  <c r="N13451" i="2" l="1"/>
  <c r="O13451" i="2"/>
  <c r="R13451" i="2" l="1"/>
  <c r="P13451" i="2"/>
  <c r="Q13451" i="2" l="1"/>
  <c r="I13452" i="2"/>
  <c r="O13452" i="2" l="1"/>
  <c r="N13452" i="2"/>
  <c r="R13452" i="2" s="1"/>
  <c r="P13452" i="2" l="1"/>
  <c r="Q13452" i="2" l="1"/>
  <c r="I13453" i="2"/>
  <c r="N13453" i="2" l="1"/>
  <c r="R13453" i="2" s="1"/>
  <c r="O13453" i="2"/>
  <c r="P13453" i="2" l="1"/>
  <c r="Q13453" i="2" l="1"/>
  <c r="I13454" i="2"/>
  <c r="O13454" i="2" l="1"/>
  <c r="N13454" i="2"/>
  <c r="P13454" i="2" s="1"/>
  <c r="Q13454" i="2" s="1"/>
  <c r="I13455" i="2" l="1"/>
  <c r="R13454" i="2"/>
  <c r="N13455" i="2" l="1"/>
  <c r="O13455" i="2"/>
  <c r="P13455" i="2" l="1"/>
  <c r="R13455" i="2"/>
  <c r="Q13455" i="2" l="1"/>
  <c r="I13456" i="2"/>
  <c r="N13456" i="2" l="1"/>
  <c r="O13456" i="2"/>
  <c r="R13456" i="2" l="1"/>
  <c r="P13456" i="2"/>
  <c r="Q13456" i="2" l="1"/>
  <c r="I13457" i="2"/>
  <c r="O13457" i="2" l="1"/>
  <c r="N13457" i="2"/>
  <c r="R13457" i="2" s="1"/>
  <c r="P13457" i="2" l="1"/>
  <c r="Q13457" i="2" l="1"/>
  <c r="I13458" i="2"/>
  <c r="N13458" i="2" l="1"/>
  <c r="O13458" i="2"/>
  <c r="R13458" i="2" l="1"/>
  <c r="P13458" i="2"/>
  <c r="Q13458" i="2" l="1"/>
  <c r="I13459" i="2"/>
  <c r="N13459" i="2" l="1"/>
  <c r="O13459" i="2"/>
  <c r="R13459" i="2" l="1"/>
  <c r="P13459" i="2"/>
  <c r="Q13459" i="2" l="1"/>
  <c r="I13460" i="2"/>
  <c r="N13460" i="2" l="1"/>
  <c r="O13460" i="2"/>
  <c r="P13460" i="2" s="1"/>
  <c r="Q13460" i="2" s="1"/>
  <c r="I13461" i="2" l="1"/>
  <c r="R13460" i="2"/>
  <c r="O13461" i="2" l="1"/>
  <c r="N13461" i="2"/>
  <c r="R13461" i="2" l="1"/>
  <c r="P13461" i="2"/>
  <c r="Q13461" i="2" l="1"/>
  <c r="I13462" i="2"/>
  <c r="O13462" i="2" l="1"/>
  <c r="N13462" i="2"/>
  <c r="R13462" i="2" s="1"/>
  <c r="P13462" i="2" l="1"/>
  <c r="Q13462" i="2" l="1"/>
  <c r="I13463" i="2"/>
  <c r="O13463" i="2" l="1"/>
  <c r="N13463" i="2"/>
  <c r="R13463" i="2" s="1"/>
  <c r="P13463" i="2" l="1"/>
  <c r="Q13463" i="2" l="1"/>
  <c r="I13464" i="2"/>
  <c r="N13464" i="2" l="1"/>
  <c r="O13464" i="2"/>
  <c r="R13464" i="2" l="1"/>
  <c r="P13464" i="2"/>
  <c r="Q13464" i="2" l="1"/>
  <c r="I13465" i="2"/>
  <c r="O13465" i="2" l="1"/>
  <c r="N13465" i="2"/>
  <c r="P13465" i="2" l="1"/>
  <c r="R13465" i="2"/>
  <c r="Q13465" i="2" l="1"/>
  <c r="I13466" i="2"/>
  <c r="N13466" i="2" l="1"/>
  <c r="O13466" i="2"/>
  <c r="P13466" i="2" s="1"/>
  <c r="Q13466" i="2" s="1"/>
  <c r="I13467" i="2" l="1"/>
  <c r="R13466" i="2"/>
  <c r="N13467" i="2" l="1"/>
  <c r="O13467" i="2"/>
  <c r="P13467" i="2" s="1"/>
  <c r="Q13467" i="2" s="1"/>
  <c r="I13468" i="2" l="1"/>
  <c r="R13467" i="2"/>
  <c r="O13468" i="2" l="1"/>
  <c r="N13468" i="2"/>
  <c r="R13468" i="2" l="1"/>
  <c r="P13468" i="2"/>
  <c r="Q13468" i="2" l="1"/>
  <c r="I13469" i="2"/>
  <c r="N13469" i="2" l="1"/>
  <c r="O13469" i="2"/>
  <c r="R13469" i="2" l="1"/>
  <c r="P13469" i="2"/>
  <c r="Q13469" i="2" l="1"/>
  <c r="I13470" i="2"/>
  <c r="N13470" i="2" l="1"/>
  <c r="O13470" i="2"/>
  <c r="R13470" i="2" l="1"/>
  <c r="P13470" i="2"/>
  <c r="Q13470" i="2" l="1"/>
  <c r="I13471" i="2"/>
  <c r="N13471" i="2" l="1"/>
  <c r="O13471" i="2"/>
  <c r="R13471" i="2" l="1"/>
  <c r="P13471" i="2"/>
  <c r="Q13471" i="2" l="1"/>
  <c r="I13472" i="2"/>
  <c r="O13472" i="2" l="1"/>
  <c r="N13472" i="2"/>
  <c r="R13472" i="2" l="1"/>
  <c r="P13472" i="2"/>
  <c r="Q13472" i="2" l="1"/>
  <c r="I13473" i="2"/>
  <c r="O13473" i="2" l="1"/>
  <c r="N13473" i="2"/>
  <c r="R13473" i="2" s="1"/>
  <c r="P13473" i="2" l="1"/>
  <c r="Q13473" i="2" l="1"/>
  <c r="I13474" i="2"/>
  <c r="O13474" i="2" l="1"/>
  <c r="N13474" i="2"/>
  <c r="R13474" i="2" s="1"/>
  <c r="P13474" i="2" l="1"/>
  <c r="Q13474" i="2" l="1"/>
  <c r="I13475" i="2"/>
  <c r="N13475" i="2" l="1"/>
  <c r="O13475" i="2"/>
  <c r="P13475" i="2" s="1"/>
  <c r="Q13475" i="2" s="1"/>
  <c r="I13476" i="2" l="1"/>
  <c r="R13475" i="2"/>
  <c r="N13476" i="2" l="1"/>
  <c r="O13476" i="2" l="1"/>
  <c r="P13476" i="2" s="1"/>
  <c r="Q13476" i="2" l="1"/>
  <c r="I13477" i="2"/>
  <c r="R13476" i="2"/>
  <c r="O13477" i="2" l="1"/>
  <c r="N13477" i="2"/>
  <c r="R13477" i="2" l="1"/>
  <c r="P13477" i="2"/>
  <c r="Q13477" i="2" l="1"/>
  <c r="I13478" i="2"/>
  <c r="N13478" i="2" l="1"/>
  <c r="O13478" i="2"/>
  <c r="R13478" i="2" l="1"/>
  <c r="P13478" i="2"/>
  <c r="Q13478" i="2" l="1"/>
  <c r="I13479" i="2"/>
  <c r="N13479" i="2" l="1"/>
  <c r="O13479" i="2"/>
  <c r="R13479" i="2" l="1"/>
  <c r="P13479" i="2"/>
  <c r="Q13479" i="2" l="1"/>
  <c r="I13480" i="2"/>
  <c r="N13480" i="2" l="1"/>
  <c r="O13480" i="2"/>
  <c r="R13480" i="2" l="1"/>
  <c r="P13480" i="2"/>
  <c r="Q13480" i="2" l="1"/>
  <c r="I13481" i="2"/>
  <c r="N13481" i="2" l="1"/>
  <c r="O13481" i="2"/>
  <c r="R13481" i="2" l="1"/>
  <c r="P13481" i="2"/>
  <c r="Q13481" i="2" l="1"/>
  <c r="I13482" i="2"/>
  <c r="O13482" i="2" l="1"/>
  <c r="N13482" i="2"/>
  <c r="R13482" i="2" s="1"/>
  <c r="P13482" i="2" l="1"/>
  <c r="Q13482" i="2" l="1"/>
  <c r="I13483" i="2"/>
  <c r="O13483" i="2" l="1"/>
  <c r="N13483" i="2"/>
  <c r="R13483" i="2" s="1"/>
  <c r="P13483" i="2" l="1"/>
  <c r="Q13483" i="2" l="1"/>
  <c r="I13484" i="2"/>
  <c r="O13484" i="2" l="1"/>
  <c r="N13484" i="2"/>
  <c r="P13484" i="2" l="1"/>
  <c r="R13484" i="2"/>
  <c r="Q13484" i="2" l="1"/>
  <c r="I13485" i="2"/>
  <c r="O13485" i="2" l="1"/>
  <c r="N13485" i="2"/>
  <c r="P13485" i="2" l="1"/>
  <c r="R13485" i="2"/>
  <c r="Q13485" i="2" l="1"/>
  <c r="I13486" i="2"/>
  <c r="N13486" i="2" l="1"/>
  <c r="O13486" i="2"/>
  <c r="R13486" i="2" l="1"/>
  <c r="P13486" i="2"/>
  <c r="Q13486" i="2" l="1"/>
  <c r="I13487" i="2"/>
  <c r="N13487" i="2" l="1"/>
  <c r="O13487" i="2"/>
  <c r="P13487" i="2" s="1"/>
  <c r="Q13487" i="2" s="1"/>
  <c r="I13488" i="2" l="1"/>
  <c r="R13487" i="2"/>
  <c r="O13488" i="2" l="1"/>
  <c r="N13488" i="2"/>
  <c r="R13488" i="2" s="1"/>
  <c r="P13488" i="2" l="1"/>
  <c r="Q13488" i="2" l="1"/>
  <c r="I13489" i="2"/>
  <c r="N13489" i="2" l="1"/>
  <c r="O13489" i="2"/>
  <c r="P13489" i="2" l="1"/>
  <c r="R13489" i="2"/>
  <c r="Q13489" i="2" l="1"/>
  <c r="I13490" i="2"/>
  <c r="O13490" i="2" l="1"/>
  <c r="N13490" i="2"/>
  <c r="R13490" i="2" l="1"/>
  <c r="P13490" i="2"/>
  <c r="Q13490" i="2" l="1"/>
  <c r="I13491" i="2"/>
  <c r="N13491" i="2" l="1"/>
  <c r="O13491" i="2"/>
  <c r="P13491" i="2" l="1"/>
  <c r="R13491" i="2"/>
  <c r="Q13491" i="2" l="1"/>
  <c r="I13492" i="2"/>
  <c r="N13492" i="2" l="1"/>
  <c r="O13492" i="2"/>
  <c r="P13492" i="2" l="1"/>
  <c r="R13492" i="2"/>
  <c r="Q13492" i="2" l="1"/>
  <c r="I13493" i="2"/>
  <c r="O13493" i="2" l="1"/>
  <c r="N13493" i="2"/>
  <c r="R13493" i="2" l="1"/>
  <c r="P13493" i="2"/>
  <c r="Q13493" i="2" l="1"/>
  <c r="I13494" i="2"/>
  <c r="O13494" i="2" l="1"/>
  <c r="N13494" i="2"/>
  <c r="R13494" i="2" s="1"/>
  <c r="P13494" i="2" l="1"/>
  <c r="Q13494" i="2" l="1"/>
  <c r="I13495" i="2"/>
  <c r="O13495" i="2" l="1"/>
  <c r="N13495" i="2"/>
  <c r="R13495" i="2" l="1"/>
  <c r="P13495" i="2"/>
  <c r="Q13495" i="2" l="1"/>
  <c r="I13496" i="2"/>
  <c r="N13496" i="2" l="1"/>
  <c r="O13496" i="2"/>
  <c r="P13496" i="2" s="1"/>
  <c r="Q13496" i="2" s="1"/>
  <c r="I13497" i="2" l="1"/>
  <c r="R13496" i="2"/>
  <c r="O13497" i="2" l="1"/>
  <c r="N13497" i="2"/>
  <c r="R13497" i="2" l="1"/>
  <c r="P13497" i="2"/>
  <c r="Q13497" i="2" l="1"/>
  <c r="I13498" i="2"/>
  <c r="O13498" i="2" l="1"/>
  <c r="N13498" i="2"/>
  <c r="R13498" i="2" s="1"/>
  <c r="P13498" i="2" l="1"/>
  <c r="Q13498" i="2" l="1"/>
  <c r="I13499" i="2"/>
  <c r="O13499" i="2" l="1"/>
  <c r="N13499" i="2"/>
  <c r="R13499" i="2" l="1"/>
  <c r="P13499" i="2"/>
  <c r="Q13499" i="2" l="1"/>
  <c r="I13500" i="2"/>
  <c r="N13500" i="2" l="1"/>
  <c r="O13500" i="2"/>
  <c r="R13500" i="2" l="1"/>
  <c r="P13500" i="2"/>
  <c r="Q13500" i="2" l="1"/>
  <c r="I13501" i="2"/>
  <c r="N13501" i="2" l="1"/>
  <c r="O13501" i="2"/>
  <c r="R13501" i="2" l="1"/>
  <c r="P13501" i="2"/>
  <c r="Q13501" i="2" l="1"/>
  <c r="I13502" i="2"/>
  <c r="N13502" i="2" l="1"/>
  <c r="O13502" i="2"/>
  <c r="R13502" i="2" l="1"/>
  <c r="P13502" i="2"/>
  <c r="Q13502" i="2" l="1"/>
  <c r="I13503" i="2"/>
  <c r="N13503" i="2" l="1"/>
  <c r="O13503" i="2"/>
  <c r="R13503" i="2" l="1"/>
  <c r="P13503" i="2"/>
  <c r="Q13503" i="2" l="1"/>
  <c r="I13504" i="2"/>
  <c r="O13504" i="2" l="1"/>
  <c r="N13504" i="2"/>
  <c r="R13504" i="2" s="1"/>
  <c r="P13504" i="2" l="1"/>
  <c r="Q13504" i="2" l="1"/>
  <c r="I13505" i="2"/>
  <c r="O13505" i="2" l="1"/>
  <c r="N13505" i="2"/>
  <c r="P13505" i="2" l="1"/>
  <c r="R13505" i="2"/>
  <c r="Q13505" i="2" l="1"/>
  <c r="I13506" i="2"/>
  <c r="O13506" i="2" l="1"/>
  <c r="N13506" i="2"/>
  <c r="P13506" i="2" l="1"/>
  <c r="R13506" i="2"/>
  <c r="Q13506" i="2" l="1"/>
  <c r="I13507" i="2"/>
  <c r="N13507" i="2" l="1"/>
  <c r="O13507" i="2"/>
  <c r="P13507" i="2" l="1"/>
  <c r="R13507" i="2"/>
  <c r="Q13507" i="2" l="1"/>
  <c r="I13508" i="2"/>
  <c r="N13508" i="2" l="1"/>
  <c r="O13508" i="2"/>
  <c r="P13508" i="2" s="1"/>
  <c r="Q13508" i="2" s="1"/>
  <c r="I13509" i="2"/>
  <c r="N13509" i="2" l="1"/>
  <c r="O13509" i="2"/>
  <c r="P13509" i="2" s="1"/>
  <c r="Q13509" i="2" s="1"/>
  <c r="I13510" i="2"/>
  <c r="R13508" i="2"/>
  <c r="O13510" i="2" l="1"/>
  <c r="N13510" i="2"/>
  <c r="R13509" i="2"/>
  <c r="R13510" i="2" l="1"/>
  <c r="P13510" i="2"/>
  <c r="Q13510" i="2" l="1"/>
  <c r="I13511" i="2"/>
  <c r="N13511" i="2" l="1"/>
  <c r="O13511" i="2"/>
  <c r="R13511" i="2" l="1"/>
  <c r="P13511" i="2"/>
  <c r="Q13511" i="2" l="1"/>
  <c r="I13512" i="2"/>
  <c r="N13512" i="2" l="1"/>
  <c r="O13512" i="2"/>
  <c r="R13512" i="2" l="1"/>
  <c r="P13512" i="2"/>
  <c r="Q13512" i="2" l="1"/>
  <c r="I13513" i="2"/>
  <c r="O13513" i="2" l="1"/>
  <c r="N13513" i="2"/>
  <c r="R13513" i="2" l="1"/>
  <c r="P13513" i="2"/>
  <c r="Q13513" i="2" l="1"/>
  <c r="I13514" i="2"/>
  <c r="O13514" i="2" l="1"/>
  <c r="N13514" i="2"/>
  <c r="R13514" i="2" l="1"/>
  <c r="P13514" i="2"/>
  <c r="Q13514" i="2" l="1"/>
  <c r="I13515" i="2"/>
  <c r="N13515" i="2" l="1"/>
  <c r="O13515" i="2"/>
  <c r="R13515" i="2" l="1"/>
  <c r="P13515" i="2"/>
  <c r="Q13515" i="2" l="1"/>
  <c r="I13516" i="2"/>
  <c r="N13516" i="2" l="1"/>
  <c r="O13516" i="2"/>
  <c r="R13516" i="2" l="1"/>
  <c r="P13516" i="2"/>
  <c r="Q13516" i="2" l="1"/>
  <c r="I13517" i="2"/>
  <c r="N13517" i="2" l="1"/>
  <c r="O13517" i="2"/>
  <c r="R13517" i="2" l="1"/>
  <c r="P13517" i="2"/>
  <c r="Q13517" i="2" l="1"/>
  <c r="I13518" i="2"/>
  <c r="N13518" i="2" l="1"/>
  <c r="O13518" i="2"/>
  <c r="R13518" i="2" l="1"/>
  <c r="P13518" i="2"/>
  <c r="Q13518" i="2" l="1"/>
  <c r="I13519" i="2"/>
  <c r="O13519" i="2" l="1"/>
  <c r="P13519" i="2" s="1"/>
  <c r="Q13519" i="2" s="1"/>
  <c r="N13519" i="2"/>
  <c r="I13520" i="2" l="1"/>
  <c r="R13519" i="2"/>
  <c r="N13520" i="2" l="1"/>
  <c r="O13520" i="2"/>
  <c r="P13520" i="2" s="1"/>
  <c r="Q13520" i="2" s="1"/>
  <c r="I13521" i="2" l="1"/>
  <c r="R13520" i="2"/>
  <c r="O13521" i="2" l="1"/>
  <c r="N13521" i="2"/>
  <c r="R13521" i="2" l="1"/>
  <c r="P13521" i="2"/>
  <c r="Q13521" i="2" l="1"/>
  <c r="I13522" i="2"/>
  <c r="N13522" i="2" l="1"/>
  <c r="O13522" i="2"/>
  <c r="P13522" i="2" s="1"/>
  <c r="Q13522" i="2" s="1"/>
  <c r="I13523" i="2" l="1"/>
  <c r="R13522" i="2"/>
  <c r="O13523" i="2" l="1"/>
  <c r="N13523" i="2"/>
  <c r="R13523" i="2" l="1"/>
  <c r="P13523" i="2"/>
  <c r="Q13523" i="2" l="1"/>
  <c r="I13524" i="2"/>
  <c r="O13524" i="2" l="1"/>
  <c r="N13524" i="2"/>
  <c r="R13524" i="2" l="1"/>
  <c r="P13524" i="2"/>
  <c r="Q13524" i="2" l="1"/>
  <c r="I13525" i="2"/>
  <c r="N13525" i="2" l="1"/>
  <c r="O13525" i="2"/>
  <c r="P13525" i="2" s="1"/>
  <c r="Q13525" i="2" s="1"/>
  <c r="I13526" i="2" l="1"/>
  <c r="R13525" i="2"/>
  <c r="N13526" i="2" l="1"/>
  <c r="O13526" i="2"/>
  <c r="R13526" i="2" l="1"/>
  <c r="P13526" i="2"/>
  <c r="Q13526" i="2" l="1"/>
  <c r="I13527" i="2"/>
  <c r="N13527" i="2" l="1"/>
  <c r="O13527" i="2"/>
  <c r="R13527" i="2" l="1"/>
  <c r="P13527" i="2"/>
  <c r="Q13527" i="2" l="1"/>
  <c r="I13528" i="2"/>
  <c r="O13528" i="2" l="1"/>
  <c r="N13528" i="2"/>
  <c r="R13528" i="2" l="1"/>
  <c r="P13528" i="2"/>
  <c r="Q13528" i="2" l="1"/>
  <c r="I13529" i="2"/>
  <c r="N13529" i="2" l="1"/>
  <c r="O13529" i="2"/>
  <c r="R13529" i="2" l="1"/>
  <c r="P13529" i="2"/>
  <c r="Q13529" i="2" l="1"/>
  <c r="I13530" i="2"/>
  <c r="N13530" i="2" l="1"/>
  <c r="R13530" i="2" s="1"/>
  <c r="O13530" i="2"/>
  <c r="P13530" i="2" s="1"/>
  <c r="Q13530" i="2" s="1"/>
  <c r="I13531" i="2" l="1"/>
  <c r="N13531" i="2" l="1"/>
  <c r="O13531" i="2"/>
  <c r="R13531" i="2" l="1"/>
  <c r="P13531" i="2"/>
  <c r="Q13531" i="2" l="1"/>
  <c r="I13532" i="2"/>
  <c r="N13532" i="2" l="1"/>
  <c r="O13532" i="2"/>
  <c r="R13532" i="2" l="1"/>
  <c r="P13532" i="2"/>
  <c r="Q13532" i="2" l="1"/>
  <c r="I13533" i="2"/>
  <c r="N13533" i="2" l="1"/>
  <c r="O13533" i="2"/>
  <c r="R13533" i="2" l="1"/>
  <c r="P13533" i="2"/>
  <c r="Q13533" i="2" l="1"/>
  <c r="I13534" i="2"/>
  <c r="O13534" i="2" l="1"/>
  <c r="N13534" i="2"/>
  <c r="R13534" i="2" l="1"/>
  <c r="P13534" i="2"/>
  <c r="Q13534" i="2" l="1"/>
  <c r="I13535" i="2"/>
  <c r="O13535" i="2" l="1"/>
  <c r="P13535" i="2" s="1"/>
  <c r="Q13535" i="2" s="1"/>
  <c r="N13535" i="2"/>
  <c r="I13536" i="2" l="1"/>
  <c r="R13535" i="2"/>
  <c r="O13536" i="2" l="1"/>
  <c r="N13536" i="2"/>
  <c r="R13536" i="2" l="1"/>
  <c r="P13536" i="2"/>
  <c r="Q13536" i="2" l="1"/>
  <c r="I13537" i="2"/>
  <c r="O13537" i="2" l="1"/>
  <c r="N13537" i="2"/>
  <c r="P13537" i="2" l="1"/>
  <c r="R13537" i="2"/>
  <c r="Q13537" i="2" l="1"/>
  <c r="I13538" i="2"/>
  <c r="O13538" i="2" l="1"/>
  <c r="N13538" i="2"/>
  <c r="R13538" i="2" l="1"/>
  <c r="P13538" i="2"/>
  <c r="Q13538" i="2" l="1"/>
  <c r="I13539" i="2"/>
  <c r="O13539" i="2" l="1"/>
  <c r="N13539" i="2"/>
  <c r="I13540" i="2"/>
  <c r="O13540" i="2" l="1"/>
  <c r="N13540" i="2"/>
  <c r="R13539" i="2"/>
  <c r="P13539" i="2"/>
  <c r="Q13539" i="2" s="1"/>
  <c r="R13540" i="2" l="1"/>
  <c r="P13540" i="2"/>
  <c r="Q13540" i="2" l="1"/>
  <c r="I13541" i="2"/>
  <c r="O13541" i="2" l="1"/>
  <c r="N13541" i="2"/>
  <c r="R13541" i="2" l="1"/>
  <c r="P13541" i="2"/>
  <c r="Q13541" i="2" l="1"/>
  <c r="I13542" i="2"/>
  <c r="N13542" i="2" l="1"/>
  <c r="O13542" i="2"/>
  <c r="R13542" i="2" l="1"/>
  <c r="P13542" i="2"/>
  <c r="Q13542" i="2" l="1"/>
  <c r="I13543" i="2"/>
  <c r="N13543" i="2" l="1"/>
  <c r="O13543" i="2"/>
  <c r="R13543" i="2" l="1"/>
  <c r="P13543" i="2"/>
  <c r="Q13543" i="2" l="1"/>
  <c r="I13544" i="2"/>
  <c r="O13544" i="2" l="1"/>
  <c r="N13544" i="2"/>
  <c r="R13544" i="2" s="1"/>
  <c r="P13544" i="2" l="1"/>
  <c r="Q13544" i="2" l="1"/>
  <c r="I13545" i="2"/>
  <c r="O13545" i="2" l="1"/>
  <c r="N13545" i="2"/>
  <c r="R13545" i="2" s="1"/>
  <c r="P13545" i="2" l="1"/>
  <c r="Q13545" i="2" l="1"/>
  <c r="I13546" i="2"/>
  <c r="N13546" i="2" l="1"/>
  <c r="O13546" i="2"/>
  <c r="P13546" i="2" l="1"/>
  <c r="R13546" i="2"/>
  <c r="Q13546" i="2" l="1"/>
  <c r="I13547" i="2"/>
  <c r="N13547" i="2" l="1"/>
  <c r="O13547" i="2"/>
  <c r="R13547" i="2" l="1"/>
  <c r="P13547" i="2"/>
  <c r="Q13547" i="2" l="1"/>
  <c r="I13548" i="2"/>
  <c r="O13548" i="2" l="1"/>
  <c r="N13548" i="2"/>
  <c r="R13548" i="2" l="1"/>
  <c r="P13548" i="2"/>
  <c r="Q13548" i="2" l="1"/>
  <c r="I13549" i="2"/>
  <c r="O13549" i="2" l="1"/>
  <c r="N13549" i="2"/>
  <c r="R13549" i="2" l="1"/>
  <c r="P13549" i="2"/>
  <c r="Q13549" i="2" l="1"/>
  <c r="I13550" i="2"/>
  <c r="O13550" i="2" l="1"/>
  <c r="N13550" i="2"/>
  <c r="P13550" i="2" l="1"/>
  <c r="R13550" i="2"/>
  <c r="Q13550" i="2" l="1"/>
  <c r="I13551" i="2"/>
  <c r="O13551" i="2" l="1"/>
  <c r="N13551" i="2"/>
  <c r="R13551" i="2" l="1"/>
  <c r="P13551" i="2"/>
  <c r="Q13551" i="2" l="1"/>
  <c r="I13552" i="2"/>
  <c r="N13552" i="2" l="1"/>
  <c r="O13552" i="2"/>
  <c r="P13552" i="2" s="1"/>
  <c r="Q13552" i="2" s="1"/>
  <c r="I13553" i="2" l="1"/>
  <c r="R13552" i="2"/>
  <c r="O13553" i="2" l="1"/>
  <c r="N13553" i="2"/>
  <c r="R13553" i="2" l="1"/>
  <c r="P13553" i="2"/>
  <c r="Q13553" i="2" l="1"/>
  <c r="I13554" i="2"/>
  <c r="N13554" i="2" l="1"/>
  <c r="O13554" i="2"/>
  <c r="R13554" i="2" l="1"/>
  <c r="P13554" i="2"/>
  <c r="Q13554" i="2" l="1"/>
  <c r="I13555" i="2"/>
  <c r="N13555" i="2" l="1"/>
  <c r="O13555" i="2"/>
  <c r="P13555" i="2" l="1"/>
  <c r="R13555" i="2"/>
  <c r="Q13555" i="2" l="1"/>
  <c r="I13556" i="2"/>
  <c r="O13556" i="2" l="1"/>
  <c r="N13556" i="2"/>
  <c r="R13556" i="2" l="1"/>
  <c r="P13556" i="2"/>
  <c r="Q13556" i="2" l="1"/>
  <c r="I13557" i="2"/>
  <c r="N13557" i="2" l="1"/>
  <c r="O13557" i="2"/>
  <c r="P13557" i="2" s="1"/>
  <c r="Q13557" i="2" s="1"/>
  <c r="I13558" i="2" l="1"/>
  <c r="R13557" i="2"/>
  <c r="N13558" i="2" l="1"/>
  <c r="O13558" i="2"/>
  <c r="P13558" i="2" l="1"/>
  <c r="R13558" i="2"/>
  <c r="Q13558" i="2" l="1"/>
  <c r="I13559" i="2"/>
  <c r="N13559" i="2" l="1"/>
  <c r="O13559" i="2"/>
  <c r="R13559" i="2" l="1"/>
  <c r="P13559" i="2"/>
  <c r="Q13559" i="2" l="1"/>
  <c r="I13560" i="2"/>
  <c r="O13560" i="2" l="1"/>
  <c r="N13560" i="2"/>
  <c r="R13560" i="2" l="1"/>
  <c r="P13560" i="2"/>
  <c r="Q13560" i="2" l="1"/>
  <c r="I13561" i="2"/>
  <c r="O13561" i="2" l="1"/>
  <c r="N13561" i="2"/>
  <c r="R13561" i="2" l="1"/>
  <c r="P13561" i="2"/>
  <c r="Q13561" i="2" l="1"/>
  <c r="I13562" i="2"/>
  <c r="N13562" i="2" l="1"/>
  <c r="O13562" i="2"/>
  <c r="P13562" i="2" s="1"/>
  <c r="Q13562" i="2" s="1"/>
  <c r="I13563" i="2"/>
  <c r="O13563" i="2" l="1"/>
  <c r="N13563" i="2"/>
  <c r="R13563" i="2" s="1"/>
  <c r="R13562" i="2"/>
  <c r="P13563" i="2" l="1"/>
  <c r="Q13563" i="2" l="1"/>
  <c r="I13564" i="2"/>
  <c r="N13564" i="2" l="1"/>
  <c r="O13564" i="2"/>
  <c r="P13564" i="2" l="1"/>
  <c r="R13564" i="2"/>
  <c r="Q13564" i="2" l="1"/>
  <c r="I13565" i="2"/>
  <c r="O13565" i="2" l="1"/>
  <c r="N13565" i="2"/>
  <c r="P13565" i="2" l="1"/>
  <c r="R13565" i="2"/>
  <c r="Q13565" i="2" l="1"/>
  <c r="I13566" i="2"/>
  <c r="N13566" i="2" l="1"/>
  <c r="O13566" i="2"/>
  <c r="P13566" i="2" s="1"/>
  <c r="Q13566" i="2" s="1"/>
  <c r="I13567" i="2" l="1"/>
  <c r="R13566" i="2"/>
  <c r="O13567" i="2" l="1"/>
  <c r="N13567" i="2"/>
  <c r="R13567" i="2" l="1"/>
  <c r="P13567" i="2"/>
  <c r="Q13567" i="2" l="1"/>
  <c r="I13568" i="2"/>
  <c r="O13568" i="2" l="1"/>
  <c r="N13568" i="2"/>
  <c r="R13568" i="2" l="1"/>
  <c r="P13568" i="2"/>
  <c r="Q13568" i="2" l="1"/>
  <c r="I13569" i="2"/>
  <c r="N13569" i="2" l="1"/>
  <c r="O13569" i="2"/>
  <c r="P13569" i="2" s="1"/>
  <c r="Q13569" i="2" s="1"/>
  <c r="I13570" i="2" l="1"/>
  <c r="R13569" i="2"/>
  <c r="O13570" i="2" l="1"/>
  <c r="N13570" i="2"/>
  <c r="R13570" i="2" l="1"/>
  <c r="P13570" i="2"/>
  <c r="Q13570" i="2" l="1"/>
  <c r="I13571" i="2"/>
  <c r="N13571" i="2" l="1"/>
  <c r="O13571" i="2"/>
  <c r="P13571" i="2" s="1"/>
  <c r="Q13571" i="2" s="1"/>
  <c r="I13572" i="2" l="1"/>
  <c r="R13571" i="2"/>
  <c r="O13572" i="2" l="1"/>
  <c r="N13572" i="2"/>
  <c r="R13572" i="2" s="1"/>
  <c r="P13572" i="2" l="1"/>
  <c r="Q13572" i="2" l="1"/>
  <c r="I13573" i="2"/>
  <c r="N13573" i="2" l="1"/>
  <c r="O13573" i="2"/>
  <c r="R13573" i="2" l="1"/>
  <c r="P13573" i="2"/>
  <c r="Q13573" i="2" l="1"/>
  <c r="I13574" i="2"/>
  <c r="O13574" i="2" l="1"/>
  <c r="N13574" i="2"/>
  <c r="R13574" i="2" l="1"/>
  <c r="P13574" i="2"/>
  <c r="Q13574" i="2" l="1"/>
  <c r="I13575" i="2"/>
  <c r="N13575" i="2" l="1"/>
  <c r="O13575" i="2"/>
  <c r="P13575" i="2" s="1"/>
  <c r="Q13575" i="2" s="1"/>
  <c r="I13576" i="2" l="1"/>
  <c r="R13575" i="2"/>
  <c r="N13576" i="2" l="1"/>
  <c r="O13576" i="2"/>
  <c r="R13576" i="2" l="1"/>
  <c r="P13576" i="2"/>
  <c r="Q13576" i="2" l="1"/>
  <c r="I13577" i="2"/>
  <c r="N13577" i="2" l="1"/>
  <c r="O13577" i="2"/>
  <c r="R13577" i="2" l="1"/>
  <c r="P13577" i="2"/>
  <c r="Q13577" i="2" l="1"/>
  <c r="I13578" i="2"/>
  <c r="O13578" i="2" l="1"/>
  <c r="N13578" i="2"/>
  <c r="R13578" i="2" s="1"/>
  <c r="P13578" i="2" l="1"/>
  <c r="Q13578" i="2" l="1"/>
  <c r="I13579" i="2"/>
  <c r="O13579" i="2" l="1"/>
  <c r="N13579" i="2"/>
  <c r="R13579" i="2" l="1"/>
  <c r="P13579" i="2"/>
  <c r="Q13579" i="2" l="1"/>
  <c r="I13580" i="2"/>
  <c r="N13580" i="2" l="1"/>
  <c r="O13580" i="2"/>
  <c r="P13580" i="2" l="1"/>
  <c r="R13580" i="2"/>
  <c r="Q13580" i="2" l="1"/>
  <c r="I13581" i="2"/>
  <c r="N13581" i="2" l="1"/>
  <c r="O13581" i="2"/>
  <c r="R13581" i="2" l="1"/>
  <c r="P13581" i="2"/>
  <c r="Q13581" i="2" l="1"/>
  <c r="I13582" i="2"/>
  <c r="N13582" i="2" l="1"/>
  <c r="O13582" i="2"/>
  <c r="P13582" i="2" s="1"/>
  <c r="Q13582" i="2" s="1"/>
  <c r="I13583" i="2" l="1"/>
  <c r="R13582" i="2"/>
  <c r="N13583" i="2" l="1"/>
  <c r="O13583" i="2"/>
  <c r="R13583" i="2" l="1"/>
  <c r="P13583" i="2"/>
  <c r="Q13583" i="2" l="1"/>
  <c r="I13584" i="2"/>
  <c r="N13584" i="2" l="1"/>
  <c r="O13584" i="2"/>
  <c r="R13584" i="2" l="1"/>
  <c r="P13584" i="2"/>
  <c r="Q13584" i="2" l="1"/>
  <c r="I13585" i="2"/>
  <c r="O13585" i="2" l="1"/>
  <c r="N13585" i="2"/>
  <c r="R13585" i="2" s="1"/>
  <c r="P13585" i="2" l="1"/>
  <c r="Q13585" i="2" l="1"/>
  <c r="I13586" i="2"/>
  <c r="O13586" i="2" l="1"/>
  <c r="N13586" i="2"/>
  <c r="P13586" i="2" l="1"/>
  <c r="R13586" i="2"/>
  <c r="Q13586" i="2" l="1"/>
  <c r="I13587" i="2"/>
  <c r="N13587" i="2" l="1"/>
  <c r="O13587" i="2"/>
  <c r="P13587" i="2" l="1"/>
  <c r="R13587" i="2"/>
  <c r="Q13587" i="2" l="1"/>
  <c r="I13588" i="2"/>
  <c r="O13588" i="2" l="1"/>
  <c r="N13588" i="2"/>
  <c r="R13588" i="2" l="1"/>
  <c r="P13588" i="2"/>
  <c r="Q13588" i="2" l="1"/>
  <c r="I13589" i="2"/>
  <c r="N13589" i="2" l="1"/>
  <c r="O13589" i="2"/>
  <c r="P13589" i="2" s="1"/>
  <c r="Q13589" i="2" s="1"/>
  <c r="I13590" i="2" l="1"/>
  <c r="R13589" i="2"/>
  <c r="N13590" i="2" l="1"/>
  <c r="O13590" i="2"/>
  <c r="P13590" i="2" l="1"/>
  <c r="R13590" i="2"/>
  <c r="Q13590" i="2" l="1"/>
  <c r="I13591" i="2"/>
  <c r="N13591" i="2" l="1"/>
  <c r="O13591" i="2"/>
  <c r="P13591" i="2" l="1"/>
  <c r="R13591" i="2"/>
  <c r="Q13591" i="2" l="1"/>
  <c r="I13592" i="2"/>
  <c r="N13592" i="2" l="1"/>
  <c r="O13592" i="2"/>
  <c r="P13592" i="2" l="1"/>
  <c r="R13592" i="2"/>
  <c r="Q13592" i="2" l="1"/>
  <c r="I13593" i="2"/>
  <c r="O13593" i="2" l="1"/>
  <c r="N13593" i="2"/>
  <c r="R13593" i="2" s="1"/>
  <c r="P13593" i="2" l="1"/>
  <c r="Q13593" i="2" l="1"/>
  <c r="I13594" i="2"/>
  <c r="O13594" i="2" l="1"/>
  <c r="N13594" i="2"/>
  <c r="R13594" i="2" s="1"/>
  <c r="P13594" i="2" l="1"/>
  <c r="Q13594" i="2" l="1"/>
  <c r="I13595" i="2"/>
  <c r="O13595" i="2" l="1"/>
  <c r="N13595" i="2"/>
  <c r="R13595" i="2" s="1"/>
  <c r="P13595" i="2" l="1"/>
  <c r="Q13595" i="2" l="1"/>
  <c r="I13596" i="2"/>
  <c r="O13596" i="2" l="1"/>
  <c r="N13596" i="2"/>
  <c r="P13596" i="2" l="1"/>
  <c r="R13596" i="2"/>
  <c r="Q13596" i="2" l="1"/>
  <c r="I13597" i="2"/>
  <c r="O13597" i="2" l="1"/>
  <c r="N13597" i="2"/>
  <c r="R13597" i="2" l="1"/>
  <c r="P13597" i="2"/>
  <c r="Q13597" i="2" l="1"/>
  <c r="I13598" i="2"/>
  <c r="N13598" i="2" l="1"/>
  <c r="O13598" i="2"/>
  <c r="P13598" i="2" l="1"/>
  <c r="R13598" i="2"/>
  <c r="Q13598" i="2" l="1"/>
  <c r="I13599" i="2"/>
  <c r="O13599" i="2" l="1"/>
  <c r="N13599" i="2"/>
  <c r="R13599" i="2" l="1"/>
  <c r="P13599" i="2"/>
  <c r="Q13599" i="2" l="1"/>
  <c r="I13600" i="2"/>
  <c r="O13600" i="2" l="1"/>
  <c r="N13600" i="2"/>
  <c r="R13600" i="2" s="1"/>
  <c r="P13600" i="2" l="1"/>
  <c r="Q13600" i="2" l="1"/>
  <c r="I13601" i="2"/>
  <c r="O13601" i="2" l="1"/>
  <c r="N13601" i="2"/>
  <c r="R13601" i="2" l="1"/>
  <c r="P13601" i="2"/>
  <c r="Q13601" i="2" l="1"/>
  <c r="I13602" i="2"/>
  <c r="O13602" i="2" l="1"/>
  <c r="N13602" i="2"/>
  <c r="R13602" i="2" l="1"/>
  <c r="P13602" i="2"/>
  <c r="Q13602" i="2" l="1"/>
  <c r="I13603" i="2"/>
  <c r="N13603" i="2" l="1"/>
  <c r="O13603" i="2"/>
  <c r="P13603" i="2" s="1"/>
  <c r="Q13603" i="2" s="1"/>
  <c r="I13604" i="2" l="1"/>
  <c r="R13603" i="2"/>
  <c r="O13604" i="2" l="1"/>
  <c r="N13604" i="2"/>
  <c r="R13604" i="2" l="1"/>
  <c r="P13604" i="2"/>
  <c r="Q13604" i="2" l="1"/>
  <c r="I13605" i="2"/>
  <c r="N13605" i="2" l="1"/>
  <c r="O13605" i="2"/>
  <c r="R13605" i="2" l="1"/>
  <c r="P13605" i="2"/>
  <c r="Q13605" i="2" l="1"/>
  <c r="I13606" i="2"/>
  <c r="O13606" i="2" l="1"/>
  <c r="N13606" i="2"/>
  <c r="R13606" i="2" s="1"/>
  <c r="P13606" i="2" l="1"/>
  <c r="Q13606" i="2" l="1"/>
  <c r="I13607" i="2"/>
  <c r="N13607" i="2" l="1"/>
  <c r="O13607" i="2"/>
  <c r="P13607" i="2" l="1"/>
  <c r="R13607" i="2"/>
  <c r="Q13607" i="2" l="1"/>
  <c r="I13608" i="2"/>
  <c r="O13608" i="2" l="1"/>
  <c r="N13608" i="2"/>
  <c r="P13608" i="2" l="1"/>
  <c r="R13608" i="2"/>
  <c r="Q13608" i="2" l="1"/>
  <c r="I13609" i="2"/>
  <c r="N13609" i="2" l="1"/>
  <c r="O13609" i="2"/>
  <c r="P13609" i="2" s="1"/>
  <c r="Q13609" i="2" s="1"/>
  <c r="I13610" i="2" l="1"/>
  <c r="R13609" i="2"/>
  <c r="O13610" i="2" l="1"/>
  <c r="N13610" i="2"/>
  <c r="R13610" i="2" l="1"/>
  <c r="P13610" i="2"/>
  <c r="Q13610" i="2" l="1"/>
  <c r="I13611" i="2"/>
  <c r="O13611" i="2" l="1"/>
  <c r="N13611" i="2"/>
  <c r="R13611" i="2" l="1"/>
  <c r="P13611" i="2"/>
  <c r="Q13611" i="2" l="1"/>
  <c r="I13612" i="2"/>
  <c r="N13612" i="2" l="1"/>
  <c r="O13612" i="2"/>
  <c r="R13612" i="2" l="1"/>
  <c r="P13612" i="2"/>
  <c r="Q13612" i="2" l="1"/>
  <c r="I13613" i="2"/>
  <c r="O13613" i="2" l="1"/>
  <c r="P13613" i="2" s="1"/>
  <c r="Q13613" i="2" s="1"/>
  <c r="N13613" i="2"/>
  <c r="I13614" i="2" l="1"/>
  <c r="R13613" i="2"/>
  <c r="O13614" i="2" l="1"/>
  <c r="N13614" i="2"/>
  <c r="R13614" i="2" l="1"/>
  <c r="P13614" i="2"/>
  <c r="Q13614" i="2" l="1"/>
  <c r="I13615" i="2"/>
  <c r="O13615" i="2" l="1"/>
  <c r="N13615" i="2"/>
  <c r="P13615" i="2" l="1"/>
  <c r="R13615" i="2"/>
  <c r="Q13615" i="2" l="1"/>
  <c r="I13616" i="2"/>
  <c r="N13616" i="2" l="1"/>
  <c r="O13616" i="2"/>
  <c r="P13616" i="2" l="1"/>
  <c r="R13616" i="2"/>
  <c r="Q13616" i="2" l="1"/>
  <c r="I13617" i="2"/>
  <c r="O13617" i="2" l="1"/>
  <c r="N13617" i="2"/>
  <c r="R13617" i="2" s="1"/>
  <c r="P13617" i="2" l="1"/>
  <c r="Q13617" i="2" l="1"/>
  <c r="I13618" i="2"/>
  <c r="N13618" i="2" l="1"/>
  <c r="R13618" i="2" s="1"/>
  <c r="O13618" i="2"/>
  <c r="P13618" i="2" l="1"/>
  <c r="Q13618" i="2" l="1"/>
  <c r="I13619" i="2"/>
  <c r="N13619" i="2" l="1"/>
  <c r="R13619" i="2" s="1"/>
  <c r="O13619" i="2"/>
  <c r="P13619" i="2" s="1"/>
  <c r="Q13619" i="2" s="1"/>
  <c r="I13620" i="2" l="1"/>
  <c r="N13620" i="2" l="1"/>
  <c r="O13620" i="2"/>
  <c r="R13620" i="2" l="1"/>
  <c r="P13620" i="2"/>
  <c r="Q13620" i="2" l="1"/>
  <c r="I13621" i="2"/>
  <c r="N13621" i="2" l="1"/>
  <c r="O13621" i="2"/>
  <c r="R13621" i="2" l="1"/>
  <c r="P13621" i="2"/>
  <c r="Q13621" i="2" l="1"/>
  <c r="I13622" i="2"/>
  <c r="O13622" i="2" l="1"/>
  <c r="N13622" i="2"/>
  <c r="R13622" i="2" s="1"/>
  <c r="P13622" i="2" l="1"/>
  <c r="Q13622" i="2" l="1"/>
  <c r="I13623" i="2"/>
  <c r="N13623" i="2" l="1"/>
  <c r="O13623" i="2"/>
  <c r="P13623" i="2" l="1"/>
  <c r="R13623" i="2"/>
  <c r="Q13623" i="2" l="1"/>
  <c r="I13624" i="2"/>
  <c r="N13624" i="2" l="1"/>
  <c r="O13624" i="2" l="1"/>
  <c r="P13624" i="2" s="1"/>
  <c r="Q13624" i="2" l="1"/>
  <c r="I13625" i="2"/>
  <c r="R13624" i="2"/>
  <c r="N13625" i="2" l="1"/>
  <c r="O13625" i="2" l="1"/>
  <c r="P13625" i="2" s="1"/>
  <c r="Q13625" i="2" l="1"/>
  <c r="I13626" i="2"/>
  <c r="R13625" i="2"/>
  <c r="O13626" i="2" l="1"/>
  <c r="N13626" i="2"/>
  <c r="R13626" i="2" l="1"/>
  <c r="P13626" i="2"/>
  <c r="Q13626" i="2" l="1"/>
  <c r="I13627" i="2"/>
  <c r="N13627" i="2" l="1"/>
  <c r="O13627" i="2"/>
  <c r="P13627" i="2" l="1"/>
  <c r="R13627" i="2"/>
  <c r="Q13627" i="2" l="1"/>
  <c r="I13628" i="2"/>
  <c r="N13628" i="2" l="1"/>
  <c r="O13628" i="2"/>
  <c r="P13628" i="2" l="1"/>
  <c r="R13628" i="2"/>
  <c r="Q13628" i="2" l="1"/>
  <c r="I13629" i="2"/>
  <c r="O13629" i="2" l="1"/>
  <c r="N13629" i="2"/>
  <c r="R13629" i="2" s="1"/>
  <c r="P13629" i="2" l="1"/>
  <c r="Q13629" i="2" l="1"/>
  <c r="I13630" i="2"/>
  <c r="N13630" i="2" l="1"/>
  <c r="O13630" i="2"/>
  <c r="P13630" i="2" s="1"/>
  <c r="Q13630" i="2" s="1"/>
  <c r="I13631" i="2" l="1"/>
  <c r="R13630" i="2"/>
  <c r="O13631" i="2" l="1"/>
  <c r="N13631" i="2"/>
  <c r="R13631" i="2" l="1"/>
  <c r="P13631" i="2"/>
  <c r="Q13631" i="2" l="1"/>
  <c r="I13632" i="2"/>
  <c r="O13632" i="2" l="1"/>
  <c r="N13632" i="2"/>
  <c r="R13632" i="2" l="1"/>
  <c r="P13632" i="2"/>
  <c r="Q13632" i="2" l="1"/>
  <c r="I13633" i="2"/>
  <c r="O13633" i="2" l="1"/>
  <c r="N13633" i="2"/>
  <c r="R13633" i="2" l="1"/>
  <c r="P13633" i="2"/>
  <c r="Q13633" i="2" l="1"/>
  <c r="I13634" i="2"/>
  <c r="O13634" i="2" l="1"/>
  <c r="N13634" i="2"/>
  <c r="R13634" i="2" l="1"/>
  <c r="P13634" i="2"/>
  <c r="Q13634" i="2" l="1"/>
  <c r="I13635" i="2"/>
  <c r="O13635" i="2" l="1"/>
  <c r="N13635" i="2"/>
  <c r="R13635" i="2" l="1"/>
  <c r="P13635" i="2"/>
  <c r="Q13635" i="2" l="1"/>
  <c r="I13636" i="2"/>
  <c r="O13636" i="2" l="1"/>
  <c r="N13636" i="2"/>
  <c r="R13636" i="2" l="1"/>
  <c r="P13636" i="2"/>
  <c r="Q13636" i="2" l="1"/>
  <c r="I13637" i="2"/>
  <c r="O13637" i="2" l="1"/>
  <c r="N13637" i="2"/>
  <c r="P13637" i="2" l="1"/>
  <c r="R13637" i="2"/>
  <c r="Q13637" i="2" l="1"/>
  <c r="I13638" i="2"/>
  <c r="N13638" i="2" l="1"/>
  <c r="O13638" i="2"/>
  <c r="P13638" i="2" s="1"/>
  <c r="Q13638" i="2" s="1"/>
  <c r="I13639" i="2" l="1"/>
  <c r="R13638" i="2"/>
  <c r="N13639" i="2" l="1"/>
  <c r="O13639" i="2"/>
  <c r="P13639" i="2" s="1"/>
  <c r="Q13639" i="2" s="1"/>
  <c r="I13640" i="2" l="1"/>
  <c r="R13639" i="2"/>
  <c r="N13640" i="2" l="1"/>
  <c r="O13640" i="2"/>
  <c r="R13640" i="2" l="1"/>
  <c r="P13640" i="2"/>
  <c r="Q13640" i="2" l="1"/>
  <c r="I13641" i="2"/>
  <c r="O13641" i="2" l="1"/>
  <c r="N13641" i="2"/>
  <c r="P13641" i="2" l="1"/>
  <c r="R13641" i="2"/>
  <c r="Q13641" i="2" l="1"/>
  <c r="I13642" i="2"/>
  <c r="O13642" i="2" l="1"/>
  <c r="N13642" i="2"/>
  <c r="P13642" i="2" l="1"/>
  <c r="R13642" i="2"/>
  <c r="Q13642" i="2" l="1"/>
  <c r="I13643" i="2"/>
  <c r="N13643" i="2" l="1"/>
  <c r="O13643" i="2"/>
  <c r="R13643" i="2" l="1"/>
  <c r="P13643" i="2"/>
  <c r="Q13643" i="2" l="1"/>
  <c r="I13644" i="2"/>
  <c r="O13644" i="2" l="1"/>
  <c r="N13644" i="2"/>
  <c r="R13644" i="2" s="1"/>
  <c r="P13644" i="2" l="1"/>
  <c r="Q13644" i="2" l="1"/>
  <c r="I13645" i="2"/>
  <c r="O13645" i="2" l="1"/>
  <c r="N13645" i="2"/>
  <c r="R13645" i="2" s="1"/>
  <c r="P13645" i="2" l="1"/>
  <c r="Q13645" i="2" l="1"/>
  <c r="I13646" i="2"/>
  <c r="N13646" i="2" l="1"/>
  <c r="O13646" i="2"/>
  <c r="P13646" i="2" s="1"/>
  <c r="Q13646" i="2" s="1"/>
  <c r="I13647" i="2" l="1"/>
  <c r="R13646" i="2"/>
  <c r="O13647" i="2" l="1"/>
  <c r="N13647" i="2"/>
  <c r="R13647" i="2" s="1"/>
  <c r="P13647" i="2" l="1"/>
  <c r="Q13647" i="2" l="1"/>
  <c r="I13648" i="2"/>
  <c r="N13648" i="2" l="1"/>
  <c r="O13648" i="2"/>
  <c r="P13648" i="2" l="1"/>
  <c r="R13648" i="2"/>
  <c r="Q13648" i="2" l="1"/>
  <c r="I13649" i="2"/>
  <c r="N13649" i="2" l="1"/>
  <c r="O13649" i="2"/>
  <c r="P13649" i="2" s="1"/>
  <c r="Q13649" i="2" s="1"/>
  <c r="I13650" i="2" l="1"/>
  <c r="R13649" i="2"/>
  <c r="O13650" i="2" l="1"/>
  <c r="N13650" i="2"/>
  <c r="R13650" i="2" l="1"/>
  <c r="P13650" i="2"/>
  <c r="Q13650" i="2" l="1"/>
  <c r="I13651" i="2"/>
  <c r="N13651" i="2" l="1"/>
  <c r="O13651" i="2"/>
  <c r="P13651" i="2" l="1"/>
  <c r="R13651" i="2"/>
  <c r="Q13651" i="2" l="1"/>
  <c r="I13652" i="2"/>
  <c r="O13652" i="2" l="1"/>
  <c r="N13652" i="2"/>
  <c r="R13652" i="2" l="1"/>
  <c r="P13652" i="2"/>
  <c r="Q13652" i="2" l="1"/>
  <c r="I13653" i="2"/>
  <c r="O13653" i="2" l="1"/>
  <c r="N13653" i="2"/>
  <c r="R13653" i="2" s="1"/>
  <c r="P13653" i="2" l="1"/>
  <c r="Q13653" i="2" l="1"/>
  <c r="I13654" i="2"/>
  <c r="O13654" i="2" l="1"/>
  <c r="N13654" i="2"/>
  <c r="P13654" i="2" l="1"/>
  <c r="R13654" i="2"/>
  <c r="Q13654" i="2" l="1"/>
  <c r="I13655" i="2"/>
  <c r="N13655" i="2" l="1"/>
  <c r="O13655" i="2"/>
  <c r="P13655" i="2" l="1"/>
  <c r="R13655" i="2"/>
  <c r="Q13655" i="2" l="1"/>
  <c r="I13656" i="2"/>
  <c r="O13656" i="2" l="1"/>
  <c r="N13656" i="2"/>
  <c r="R13656" i="2" l="1"/>
  <c r="P13656" i="2"/>
  <c r="Q13656" i="2" l="1"/>
  <c r="I13657" i="2"/>
  <c r="N13657" i="2" l="1"/>
  <c r="R13657" i="2" s="1"/>
  <c r="O13657" i="2"/>
  <c r="P13657" i="2" s="1"/>
  <c r="Q13657" i="2" s="1"/>
  <c r="I13658" i="2" l="1"/>
  <c r="N13658" i="2" l="1"/>
  <c r="O13658" i="2"/>
  <c r="P13658" i="2" s="1"/>
  <c r="Q13658" i="2" s="1"/>
  <c r="I13659" i="2" l="1"/>
  <c r="R13658" i="2"/>
  <c r="O13659" i="2" l="1"/>
  <c r="N13659" i="2"/>
  <c r="P13659" i="2" l="1"/>
  <c r="R13659" i="2"/>
  <c r="Q13659" i="2" l="1"/>
  <c r="I13660" i="2"/>
  <c r="O13660" i="2" l="1"/>
  <c r="N13660" i="2"/>
  <c r="P13660" i="2" l="1"/>
  <c r="R13660" i="2"/>
  <c r="Q13660" i="2" l="1"/>
  <c r="I13661" i="2"/>
  <c r="N13661" i="2" l="1"/>
  <c r="O13661" i="2"/>
  <c r="R13661" i="2" l="1"/>
  <c r="P13661" i="2"/>
  <c r="Q13661" i="2" l="1"/>
  <c r="I13662" i="2"/>
  <c r="O13662" i="2" l="1"/>
  <c r="N13662" i="2"/>
  <c r="P13662" i="2" l="1"/>
  <c r="R13662" i="2"/>
  <c r="Q13662" i="2" l="1"/>
  <c r="I13663" i="2"/>
  <c r="N13663" i="2" l="1"/>
  <c r="O13663" i="2"/>
  <c r="P13663" i="2" l="1"/>
  <c r="R13663" i="2"/>
  <c r="Q13663" i="2" l="1"/>
  <c r="I13664" i="2"/>
  <c r="N13664" i="2" l="1"/>
  <c r="R13664" i="2" s="1"/>
  <c r="O13664" i="2"/>
  <c r="P13664" i="2" s="1"/>
  <c r="Q13664" i="2" s="1"/>
  <c r="I13665" i="2" l="1"/>
  <c r="O13665" i="2" l="1"/>
  <c r="N13665" i="2"/>
  <c r="R13665" i="2" s="1"/>
  <c r="P13665" i="2" l="1"/>
  <c r="Q13665" i="2" l="1"/>
  <c r="I13666" i="2"/>
  <c r="O13666" i="2" l="1"/>
  <c r="N13666" i="2"/>
  <c r="P13666" i="2" l="1"/>
  <c r="R13666" i="2"/>
  <c r="Q13666" i="2" l="1"/>
  <c r="I13667" i="2"/>
  <c r="O13667" i="2" l="1"/>
  <c r="N13667" i="2"/>
  <c r="R13667" i="2" s="1"/>
  <c r="P13667" i="2" l="1"/>
  <c r="Q13667" i="2" l="1"/>
  <c r="I13668" i="2"/>
  <c r="N13668" i="2" l="1"/>
  <c r="O13668" i="2"/>
  <c r="P13668" i="2" s="1"/>
  <c r="Q13668" i="2" s="1"/>
  <c r="I13669" i="2" l="1"/>
  <c r="R13668" i="2"/>
  <c r="N13669" i="2" l="1"/>
  <c r="O13669" i="2"/>
  <c r="R13669" i="2" l="1"/>
  <c r="P13669" i="2"/>
  <c r="Q13669" i="2" l="1"/>
  <c r="I13670" i="2"/>
  <c r="O13670" i="2" l="1"/>
  <c r="N13670" i="2"/>
  <c r="R13670" i="2" l="1"/>
  <c r="P13670" i="2"/>
  <c r="Q13670" i="2" l="1"/>
  <c r="I13671" i="2"/>
  <c r="O13671" i="2" l="1"/>
  <c r="N13671" i="2"/>
  <c r="R13671" i="2" l="1"/>
  <c r="P13671" i="2"/>
  <c r="Q13671" i="2" l="1"/>
  <c r="I13672" i="2"/>
  <c r="N13672" i="2" l="1"/>
  <c r="O13672" i="2"/>
  <c r="P13672" i="2" s="1"/>
  <c r="Q13672" i="2" s="1"/>
  <c r="I13673" i="2" l="1"/>
  <c r="R13672" i="2"/>
  <c r="O13673" i="2" l="1"/>
  <c r="N13673" i="2"/>
  <c r="R13673" i="2" l="1"/>
  <c r="P13673" i="2"/>
  <c r="Q13673" i="2" l="1"/>
  <c r="I13674" i="2"/>
  <c r="N13674" i="2" l="1"/>
  <c r="O13674" i="2"/>
  <c r="P13674" i="2" s="1"/>
  <c r="Q13674" i="2" s="1"/>
  <c r="I13675" i="2" l="1"/>
  <c r="R13674" i="2"/>
  <c r="O13675" i="2" l="1"/>
  <c r="N13675" i="2"/>
  <c r="R13675" i="2" l="1"/>
  <c r="P13675" i="2"/>
  <c r="Q13675" i="2" l="1"/>
  <c r="I13676" i="2"/>
  <c r="N13676" i="2" l="1"/>
  <c r="O13676" i="2"/>
  <c r="P13676" i="2" s="1"/>
  <c r="Q13676" i="2" s="1"/>
  <c r="I13677" i="2" l="1"/>
  <c r="R13676" i="2"/>
  <c r="O13677" i="2" l="1"/>
  <c r="N13677" i="2"/>
  <c r="P13677" i="2" l="1"/>
  <c r="R13677" i="2"/>
  <c r="Q13677" i="2" l="1"/>
  <c r="I13678" i="2"/>
  <c r="N13678" i="2" l="1"/>
  <c r="O13678" i="2"/>
  <c r="P13678" i="2" l="1"/>
  <c r="R13678" i="2"/>
  <c r="Q13678" i="2" l="1"/>
  <c r="I13679" i="2"/>
  <c r="O13679" i="2" l="1"/>
  <c r="N13679" i="2"/>
  <c r="R13679" i="2" l="1"/>
  <c r="P13679" i="2"/>
  <c r="Q13679" i="2" l="1"/>
  <c r="I13680" i="2"/>
  <c r="N13680" i="2" l="1"/>
  <c r="O13680" i="2"/>
  <c r="P13680" i="2" s="1"/>
  <c r="Q13680" i="2" s="1"/>
  <c r="I13681" i="2" l="1"/>
  <c r="R13680" i="2"/>
  <c r="N13681" i="2" l="1"/>
  <c r="O13681" i="2"/>
  <c r="P13681" i="2" s="1"/>
  <c r="Q13681" i="2" s="1"/>
  <c r="I13682" i="2" l="1"/>
  <c r="R13681" i="2"/>
  <c r="N13682" i="2" l="1"/>
  <c r="O13682" i="2"/>
  <c r="P13682" i="2" s="1"/>
  <c r="Q13682" i="2" s="1"/>
  <c r="I13683" i="2" l="1"/>
  <c r="R13682" i="2"/>
  <c r="O13683" i="2" l="1"/>
  <c r="N13683" i="2"/>
  <c r="P13683" i="2" l="1"/>
  <c r="R13683" i="2"/>
  <c r="Q13683" i="2" l="1"/>
  <c r="I13684" i="2"/>
  <c r="O13684" i="2" l="1"/>
  <c r="N13684" i="2"/>
  <c r="P13684" i="2" l="1"/>
  <c r="R13684" i="2"/>
  <c r="Q13684" i="2" l="1"/>
  <c r="I13685" i="2"/>
  <c r="O13685" i="2" l="1"/>
  <c r="N13685" i="2"/>
  <c r="P13685" i="2" l="1"/>
  <c r="R13685" i="2"/>
  <c r="Q13685" i="2" l="1"/>
  <c r="I13686" i="2"/>
  <c r="O13686" i="2" l="1"/>
  <c r="N13686" i="2"/>
  <c r="P13686" i="2" l="1"/>
  <c r="R13686" i="2"/>
  <c r="Q13686" i="2" l="1"/>
  <c r="I13687" i="2"/>
  <c r="O13687" i="2" l="1"/>
  <c r="N13687" i="2"/>
  <c r="P13687" i="2" l="1"/>
  <c r="R13687" i="2"/>
  <c r="Q13687" i="2" l="1"/>
  <c r="I13688" i="2"/>
  <c r="O13688" i="2" l="1"/>
  <c r="N13688" i="2"/>
  <c r="R13688" i="2" l="1"/>
  <c r="P13688" i="2"/>
  <c r="Q13688" i="2" l="1"/>
  <c r="I13689" i="2"/>
  <c r="O13689" i="2" l="1"/>
  <c r="N13689" i="2"/>
  <c r="R13689" i="2" l="1"/>
  <c r="P13689" i="2"/>
  <c r="Q13689" i="2" l="1"/>
  <c r="I13690" i="2"/>
  <c r="N13690" i="2" l="1"/>
  <c r="O13690" i="2"/>
  <c r="P13690" i="2" s="1"/>
  <c r="Q13690" i="2" s="1"/>
  <c r="I13691" i="2" l="1"/>
  <c r="R13690" i="2"/>
  <c r="N13691" i="2" l="1"/>
  <c r="O13691" i="2"/>
  <c r="P13691" i="2" s="1"/>
  <c r="Q13691" i="2" s="1"/>
  <c r="I13692" i="2" l="1"/>
  <c r="R13691" i="2"/>
  <c r="N13692" i="2" l="1"/>
  <c r="O13692" i="2"/>
  <c r="R13692" i="2" l="1"/>
  <c r="P13692" i="2"/>
  <c r="Q13692" i="2" l="1"/>
  <c r="I13693" i="2"/>
  <c r="O13693" i="2" l="1"/>
  <c r="N13693" i="2"/>
  <c r="R13693" i="2" s="1"/>
  <c r="P13693" i="2" l="1"/>
  <c r="Q13693" i="2" l="1"/>
  <c r="I13694" i="2"/>
  <c r="O13694" i="2" l="1"/>
  <c r="N13694" i="2"/>
  <c r="P13694" i="2" l="1"/>
  <c r="R13694" i="2"/>
  <c r="Q13694" i="2" l="1"/>
  <c r="I13695" i="2"/>
  <c r="N13695" i="2" l="1"/>
  <c r="O13695" i="2"/>
  <c r="P13695" i="2" s="1"/>
  <c r="Q13695" i="2" s="1"/>
  <c r="I13696" i="2" l="1"/>
  <c r="R13695" i="2"/>
  <c r="N13696" i="2" l="1"/>
  <c r="O13696" i="2"/>
  <c r="P13696" i="2" s="1"/>
  <c r="Q13696" i="2" s="1"/>
  <c r="I13697" i="2" l="1"/>
  <c r="R13696" i="2"/>
  <c r="O13697" i="2" l="1"/>
  <c r="N13697" i="2"/>
  <c r="R13697" i="2" l="1"/>
  <c r="P13697" i="2"/>
  <c r="Q13697" i="2" l="1"/>
  <c r="I13698" i="2"/>
  <c r="O13698" i="2" l="1"/>
  <c r="N13698" i="2"/>
  <c r="R13698" i="2" s="1"/>
  <c r="P13698" i="2" l="1"/>
  <c r="Q13698" i="2" l="1"/>
  <c r="I13699" i="2"/>
  <c r="N13699" i="2" l="1"/>
  <c r="O13699" i="2"/>
  <c r="P13699" i="2" s="1"/>
  <c r="Q13699" i="2" s="1"/>
  <c r="I13700" i="2" l="1"/>
  <c r="R13699" i="2"/>
  <c r="O13700" i="2" l="1"/>
  <c r="N13700" i="2"/>
  <c r="R13700" i="2" l="1"/>
  <c r="P13700" i="2"/>
  <c r="Q13700" i="2" l="1"/>
  <c r="I13701" i="2"/>
  <c r="N13701" i="2" l="1"/>
  <c r="O13701" i="2"/>
  <c r="R13701" i="2" l="1"/>
  <c r="P13701" i="2"/>
  <c r="Q13701" i="2" l="1"/>
  <c r="I13702" i="2"/>
  <c r="O13702" i="2" l="1"/>
  <c r="N13702" i="2"/>
  <c r="R13702" i="2" l="1"/>
  <c r="P13702" i="2"/>
  <c r="Q13702" i="2" l="1"/>
  <c r="I13703" i="2"/>
  <c r="O13703" i="2" l="1"/>
  <c r="N13703" i="2"/>
  <c r="R13703" i="2" l="1"/>
  <c r="P13703" i="2"/>
  <c r="Q13703" i="2" l="1"/>
  <c r="I13704" i="2"/>
  <c r="N13704" i="2" l="1"/>
  <c r="O13704" i="2"/>
  <c r="P13704" i="2" l="1"/>
  <c r="R13704" i="2"/>
  <c r="Q13704" i="2" l="1"/>
  <c r="I13705" i="2"/>
  <c r="O13705" i="2" l="1"/>
  <c r="N13705" i="2"/>
  <c r="R13705" i="2" s="1"/>
  <c r="P13705" i="2" l="1"/>
  <c r="Q13705" i="2" l="1"/>
  <c r="I13706" i="2"/>
  <c r="O13706" i="2" l="1"/>
  <c r="N13706" i="2"/>
  <c r="R13706" i="2" l="1"/>
  <c r="P13706" i="2"/>
  <c r="Q13706" i="2" l="1"/>
  <c r="I13707" i="2"/>
  <c r="N13707" i="2" l="1"/>
  <c r="O13707" i="2"/>
  <c r="P13707" i="2" s="1"/>
  <c r="Q13707" i="2" s="1"/>
  <c r="I13708" i="2" l="1"/>
  <c r="R13707" i="2"/>
  <c r="O13708" i="2" l="1"/>
  <c r="N13708" i="2"/>
  <c r="R13708" i="2" l="1"/>
  <c r="P13708" i="2"/>
  <c r="Q13708" i="2" l="1"/>
  <c r="I13709" i="2"/>
  <c r="N13709" i="2" l="1"/>
  <c r="O13709" i="2"/>
  <c r="P13709" i="2" l="1"/>
  <c r="R13709" i="2"/>
  <c r="Q13709" i="2" l="1"/>
  <c r="I13710" i="2"/>
  <c r="N13710" i="2" l="1"/>
  <c r="O13710" i="2"/>
  <c r="P13710" i="2" s="1"/>
  <c r="Q13710" i="2" s="1"/>
  <c r="I13711" i="2" l="1"/>
  <c r="R13710" i="2"/>
  <c r="O13711" i="2" l="1"/>
  <c r="N13711" i="2"/>
  <c r="R13711" i="2" l="1"/>
  <c r="P13711" i="2"/>
  <c r="Q13711" i="2" l="1"/>
  <c r="I13712" i="2"/>
  <c r="N13712" i="2" l="1"/>
  <c r="O13712" i="2"/>
  <c r="R13712" i="2" l="1"/>
  <c r="P13712" i="2"/>
  <c r="Q13712" i="2" l="1"/>
  <c r="I13713" i="2"/>
  <c r="N13713" i="2" l="1"/>
  <c r="O13713" i="2"/>
  <c r="P13713" i="2" s="1"/>
  <c r="Q13713" i="2" s="1"/>
  <c r="I13714" i="2" l="1"/>
  <c r="R13713" i="2"/>
  <c r="N13714" i="2" l="1"/>
  <c r="O13714" i="2"/>
  <c r="P13714" i="2" l="1"/>
  <c r="R13714" i="2"/>
  <c r="Q13714" i="2" l="1"/>
  <c r="I13715" i="2"/>
  <c r="N13715" i="2" l="1"/>
  <c r="O13715" i="2"/>
  <c r="R13715" i="2" l="1"/>
  <c r="P13715" i="2"/>
  <c r="Q13715" i="2" l="1"/>
  <c r="I13716" i="2"/>
  <c r="N13716" i="2" l="1"/>
  <c r="O13716" i="2"/>
  <c r="P13716" i="2" s="1"/>
  <c r="Q13716" i="2" s="1"/>
  <c r="I13717" i="2" l="1"/>
  <c r="R13716" i="2"/>
  <c r="O13717" i="2" l="1"/>
  <c r="N13717" i="2"/>
  <c r="R13717" i="2" l="1"/>
  <c r="P13717" i="2"/>
  <c r="Q13717" i="2" l="1"/>
  <c r="I13718" i="2"/>
  <c r="O13718" i="2" l="1"/>
  <c r="N13718" i="2"/>
  <c r="R13718" i="2" s="1"/>
  <c r="P13718" i="2" l="1"/>
  <c r="Q13718" i="2" l="1"/>
  <c r="I13719" i="2"/>
  <c r="N13719" i="2" l="1"/>
  <c r="O13719" i="2"/>
  <c r="P13719" i="2" s="1"/>
  <c r="Q13719" i="2" s="1"/>
  <c r="I13720" i="2" l="1"/>
  <c r="R13719" i="2"/>
  <c r="O13720" i="2" l="1"/>
  <c r="N13720" i="2"/>
  <c r="R13720" i="2" l="1"/>
  <c r="P13720" i="2"/>
  <c r="Q13720" i="2" l="1"/>
  <c r="I13721" i="2"/>
  <c r="N13721" i="2" l="1"/>
  <c r="R13721" i="2" s="1"/>
  <c r="O13721" i="2"/>
  <c r="P13721" i="2" s="1"/>
  <c r="Q13721" i="2" s="1"/>
  <c r="I13722" i="2" l="1"/>
  <c r="O13722" i="2" l="1"/>
  <c r="N13722" i="2"/>
  <c r="R13722" i="2" l="1"/>
  <c r="P13722" i="2"/>
  <c r="Q13722" i="2" l="1"/>
  <c r="I13723" i="2"/>
  <c r="N13723" i="2" l="1"/>
  <c r="O13723" i="2"/>
  <c r="R13723" i="2" l="1"/>
  <c r="P13723" i="2"/>
  <c r="Q13723" i="2" l="1"/>
  <c r="I13724" i="2"/>
  <c r="O13724" i="2" l="1"/>
  <c r="N13724" i="2"/>
  <c r="R13724" i="2" s="1"/>
  <c r="P13724" i="2" l="1"/>
  <c r="Q13724" i="2" l="1"/>
  <c r="I13725" i="2"/>
  <c r="N13725" i="2" l="1"/>
  <c r="O13725" i="2"/>
  <c r="R13725" i="2" l="1"/>
  <c r="P13725" i="2"/>
  <c r="Q13725" i="2" l="1"/>
  <c r="I13726" i="2"/>
  <c r="N13726" i="2" l="1"/>
  <c r="O13726" i="2"/>
  <c r="R13726" i="2" l="1"/>
  <c r="P13726" i="2"/>
  <c r="Q13726" i="2" l="1"/>
  <c r="I13727" i="2"/>
  <c r="N13727" i="2" l="1"/>
  <c r="O13727" i="2"/>
  <c r="R13727" i="2" l="1"/>
  <c r="P13727" i="2"/>
  <c r="Q13727" i="2" l="1"/>
  <c r="I13728" i="2"/>
  <c r="O13728" i="2" l="1"/>
  <c r="N13728" i="2"/>
  <c r="P13728" i="2" l="1"/>
  <c r="R13728" i="2"/>
  <c r="Q13728" i="2" l="1"/>
  <c r="I13729" i="2"/>
  <c r="N13729" i="2" l="1"/>
  <c r="O13729" i="2"/>
  <c r="P13729" i="2" l="1"/>
  <c r="R13729" i="2"/>
  <c r="Q13729" i="2" l="1"/>
  <c r="I13730" i="2"/>
  <c r="N13730" i="2" l="1"/>
  <c r="O13730" i="2"/>
  <c r="P13730" i="2" s="1"/>
  <c r="Q13730" i="2" s="1"/>
  <c r="I13731" i="2" l="1"/>
  <c r="R13730" i="2"/>
  <c r="O13731" i="2" l="1"/>
  <c r="N13731" i="2"/>
  <c r="R13731" i="2" l="1"/>
  <c r="P13731" i="2"/>
  <c r="Q13731" i="2" l="1"/>
  <c r="I13732" i="2"/>
  <c r="O13732" i="2" l="1"/>
  <c r="N13732" i="2"/>
  <c r="R13732" i="2" s="1"/>
  <c r="P13732" i="2" l="1"/>
  <c r="Q13732" i="2" l="1"/>
  <c r="I13733" i="2"/>
  <c r="N13733" i="2" l="1"/>
  <c r="O13733" i="2"/>
  <c r="R13733" i="2" l="1"/>
  <c r="P13733" i="2"/>
  <c r="Q13733" i="2" l="1"/>
  <c r="I13734" i="2"/>
  <c r="N13734" i="2" l="1"/>
  <c r="O13734" i="2"/>
  <c r="P13734" i="2" l="1"/>
  <c r="R13734" i="2"/>
  <c r="Q13734" i="2" l="1"/>
  <c r="I13735" i="2"/>
  <c r="N13735" i="2" l="1"/>
  <c r="O13735" i="2"/>
  <c r="R13735" i="2" l="1"/>
  <c r="P13735" i="2"/>
  <c r="Q13735" i="2" l="1"/>
  <c r="I13736" i="2"/>
  <c r="N13736" i="2" l="1"/>
  <c r="O13736" i="2"/>
  <c r="R13736" i="2" l="1"/>
  <c r="P13736" i="2"/>
  <c r="Q13736" i="2" l="1"/>
  <c r="I13737" i="2"/>
  <c r="N13737" i="2" l="1"/>
  <c r="O13737" i="2"/>
  <c r="R13737" i="2" l="1"/>
  <c r="P13737" i="2"/>
  <c r="Q13737" i="2" l="1"/>
  <c r="I13738" i="2"/>
  <c r="N13738" i="2" l="1"/>
  <c r="O13738" i="2"/>
  <c r="R13738" i="2" l="1"/>
  <c r="P13738" i="2"/>
  <c r="Q13738" i="2" l="1"/>
  <c r="I13739" i="2"/>
  <c r="O13739" i="2" l="1"/>
  <c r="N13739" i="2"/>
  <c r="R13739" i="2" l="1"/>
  <c r="P13739" i="2"/>
  <c r="Q13739" i="2" l="1"/>
  <c r="I13740" i="2"/>
  <c r="O13740" i="2" l="1"/>
  <c r="N13740" i="2"/>
  <c r="R13740" i="2" l="1"/>
  <c r="P13740" i="2"/>
  <c r="Q13740" i="2" l="1"/>
  <c r="I13741" i="2"/>
  <c r="O13741" i="2" l="1"/>
  <c r="N13741" i="2"/>
  <c r="R13741" i="2" l="1"/>
  <c r="P13741" i="2"/>
  <c r="Q13741" i="2" l="1"/>
  <c r="I13742" i="2"/>
  <c r="N13742" i="2" l="1"/>
  <c r="O13742" i="2"/>
  <c r="R13742" i="2" l="1"/>
  <c r="P13742" i="2"/>
  <c r="Q13742" i="2" l="1"/>
  <c r="I13743" i="2"/>
  <c r="N13743" i="2" l="1"/>
  <c r="O13743" i="2"/>
  <c r="R13743" i="2" l="1"/>
  <c r="P13743" i="2"/>
  <c r="Q13743" i="2" l="1"/>
  <c r="I13744" i="2"/>
  <c r="O13744" i="2" l="1"/>
  <c r="N13744" i="2"/>
  <c r="R13744" i="2" l="1"/>
  <c r="P13744" i="2"/>
  <c r="Q13744" i="2" l="1"/>
  <c r="I13745" i="2"/>
  <c r="O13745" i="2" l="1"/>
  <c r="N13745" i="2"/>
  <c r="R13745" i="2" l="1"/>
  <c r="P13745" i="2"/>
  <c r="Q13745" i="2" l="1"/>
  <c r="I13746" i="2"/>
  <c r="O13746" i="2" l="1"/>
  <c r="N13746" i="2"/>
  <c r="R13746" i="2" l="1"/>
  <c r="P13746" i="2"/>
  <c r="Q13746" i="2" l="1"/>
  <c r="I13747" i="2"/>
  <c r="N13747" i="2" l="1"/>
  <c r="O13747" i="2"/>
  <c r="P13747" i="2" s="1"/>
  <c r="Q13747" i="2" s="1"/>
  <c r="I13748" i="2" l="1"/>
  <c r="R13747" i="2"/>
  <c r="O13748" i="2" l="1"/>
  <c r="N13748" i="2"/>
  <c r="R13748" i="2" l="1"/>
  <c r="P13748" i="2"/>
  <c r="Q13748" i="2" l="1"/>
  <c r="I13749" i="2"/>
  <c r="O13749" i="2" l="1"/>
  <c r="N13749" i="2"/>
  <c r="R13749" i="2" l="1"/>
  <c r="P13749" i="2"/>
  <c r="Q13749" i="2" l="1"/>
  <c r="I13750" i="2"/>
  <c r="N13750" i="2" l="1"/>
  <c r="O13750" i="2"/>
  <c r="P13750" i="2" l="1"/>
  <c r="R13750" i="2"/>
  <c r="Q13750" i="2" l="1"/>
  <c r="I13751" i="2"/>
  <c r="N13751" i="2" l="1"/>
  <c r="O13751" i="2"/>
  <c r="P13751" i="2" s="1"/>
  <c r="Q13751" i="2" s="1"/>
  <c r="I13752" i="2" l="1"/>
  <c r="R13751" i="2"/>
  <c r="O13752" i="2" l="1"/>
  <c r="N13752" i="2"/>
  <c r="R13752" i="2" s="1"/>
  <c r="P13752" i="2" l="1"/>
  <c r="Q13752" i="2" l="1"/>
  <c r="I13753" i="2"/>
  <c r="O13753" i="2" l="1"/>
  <c r="N13753" i="2"/>
  <c r="P13753" i="2" l="1"/>
  <c r="R13753" i="2"/>
  <c r="Q13753" i="2" l="1"/>
  <c r="I13754" i="2"/>
  <c r="N13754" i="2" l="1"/>
  <c r="O13754" i="2"/>
  <c r="R13754" i="2" l="1"/>
  <c r="P13754" i="2"/>
  <c r="Q13754" i="2" l="1"/>
  <c r="I13755" i="2"/>
  <c r="O13755" i="2" l="1"/>
  <c r="N13755" i="2"/>
  <c r="R13755" i="2" l="1"/>
  <c r="P13755" i="2"/>
  <c r="Q13755" i="2" l="1"/>
  <c r="I13756" i="2"/>
  <c r="N13756" i="2" l="1"/>
  <c r="O13756" i="2"/>
  <c r="R13756" i="2" l="1"/>
  <c r="P13756" i="2"/>
  <c r="Q13756" i="2" l="1"/>
  <c r="I13757" i="2"/>
  <c r="O13757" i="2" l="1"/>
  <c r="N13757" i="2"/>
  <c r="R13757" i="2" s="1"/>
  <c r="P13757" i="2" l="1"/>
  <c r="Q13757" i="2" l="1"/>
  <c r="I13758" i="2"/>
  <c r="N13758" i="2" l="1"/>
  <c r="O13758" i="2"/>
  <c r="P13758" i="2" l="1"/>
  <c r="R13758" i="2"/>
  <c r="Q13758" i="2" l="1"/>
  <c r="I13759" i="2"/>
  <c r="N13759" i="2" l="1"/>
  <c r="O13759" i="2"/>
  <c r="P13759" i="2" l="1"/>
  <c r="R13759" i="2"/>
  <c r="Q13759" i="2" l="1"/>
  <c r="I13760" i="2"/>
  <c r="O13760" i="2" l="1"/>
  <c r="N13760" i="2"/>
  <c r="R13760" i="2" l="1"/>
  <c r="P13760" i="2"/>
  <c r="Q13760" i="2" l="1"/>
  <c r="I13761" i="2"/>
  <c r="N13761" i="2" l="1"/>
  <c r="O13761" i="2"/>
  <c r="R13761" i="2" l="1"/>
  <c r="P13761" i="2"/>
  <c r="Q13761" i="2" l="1"/>
  <c r="I13762" i="2"/>
  <c r="N13762" i="2" l="1"/>
  <c r="O13762" i="2"/>
  <c r="R13762" i="2" l="1"/>
  <c r="P13762" i="2"/>
  <c r="Q13762" i="2" l="1"/>
  <c r="I13763" i="2"/>
  <c r="O13763" i="2" l="1"/>
  <c r="N13763" i="2"/>
  <c r="R13763" i="2" l="1"/>
  <c r="P13763" i="2"/>
  <c r="Q13763" i="2" l="1"/>
  <c r="I13764" i="2"/>
  <c r="O13764" i="2" l="1"/>
  <c r="N13764" i="2"/>
  <c r="R13764" i="2" l="1"/>
  <c r="P13764" i="2"/>
  <c r="Q13764" i="2" l="1"/>
  <c r="I13765" i="2"/>
  <c r="N13765" i="2" l="1"/>
  <c r="O13765" i="2"/>
  <c r="P13765" i="2" s="1"/>
  <c r="Q13765" i="2" s="1"/>
  <c r="I13766" i="2" l="1"/>
  <c r="R13765" i="2"/>
  <c r="N13766" i="2" l="1"/>
  <c r="O13766" i="2"/>
  <c r="P13766" i="2" l="1"/>
  <c r="R13766" i="2"/>
  <c r="Q13766" i="2" l="1"/>
  <c r="I13767" i="2"/>
  <c r="O13767" i="2" l="1"/>
  <c r="N13767" i="2"/>
  <c r="P13767" i="2" l="1"/>
  <c r="R13767" i="2"/>
  <c r="Q13767" i="2" l="1"/>
  <c r="I13768" i="2"/>
  <c r="N13768" i="2" l="1"/>
  <c r="O13768" i="2"/>
  <c r="P13768" i="2" s="1"/>
  <c r="Q13768" i="2" s="1"/>
  <c r="I13769" i="2"/>
  <c r="O13769" i="2" l="1"/>
  <c r="N13769" i="2"/>
  <c r="R13768" i="2"/>
  <c r="P13769" i="2" l="1"/>
  <c r="R13769" i="2"/>
  <c r="Q13769" i="2" l="1"/>
  <c r="I13770" i="2"/>
  <c r="N13770" i="2" l="1"/>
  <c r="O13770" i="2"/>
  <c r="P13770" i="2" s="1"/>
  <c r="Q13770" i="2" s="1"/>
  <c r="I13771" i="2" l="1"/>
  <c r="R13770" i="2"/>
  <c r="N13771" i="2" l="1"/>
  <c r="O13771" i="2"/>
  <c r="P13771" i="2" s="1"/>
  <c r="Q13771" i="2" s="1"/>
  <c r="I13772" i="2" l="1"/>
  <c r="R13771" i="2"/>
  <c r="N13772" i="2" l="1"/>
  <c r="O13772" i="2"/>
  <c r="R13772" i="2" l="1"/>
  <c r="P13772" i="2"/>
  <c r="Q13772" i="2" l="1"/>
  <c r="I13773" i="2"/>
  <c r="N13773" i="2" l="1"/>
  <c r="O13773" i="2"/>
  <c r="P13773" i="2" l="1"/>
  <c r="R13773" i="2"/>
  <c r="Q13773" i="2" l="1"/>
  <c r="I13774" i="2"/>
  <c r="N13774" i="2" l="1"/>
  <c r="O13774" i="2"/>
  <c r="P13774" i="2" s="1"/>
  <c r="Q13774" i="2" s="1"/>
  <c r="I13775" i="2" l="1"/>
  <c r="R13774" i="2"/>
  <c r="N13775" i="2" l="1"/>
  <c r="O13775" i="2"/>
  <c r="P13775" i="2" s="1"/>
  <c r="Q13775" i="2" s="1"/>
  <c r="I13776" i="2" l="1"/>
  <c r="R13775" i="2"/>
  <c r="O13776" i="2" l="1"/>
  <c r="N13776" i="2"/>
  <c r="R13776" i="2" l="1"/>
  <c r="P13776" i="2"/>
  <c r="Q13776" i="2" l="1"/>
  <c r="I13777" i="2"/>
  <c r="N13777" i="2" l="1"/>
  <c r="O13777" i="2"/>
  <c r="R13777" i="2" l="1"/>
  <c r="P13777" i="2"/>
  <c r="Q13777" i="2" l="1"/>
  <c r="I13778" i="2"/>
  <c r="O13778" i="2" l="1"/>
  <c r="N13778" i="2"/>
  <c r="R13778" i="2" l="1"/>
  <c r="P13778" i="2"/>
  <c r="Q13778" i="2" l="1"/>
  <c r="I13779" i="2"/>
  <c r="N13779" i="2" l="1"/>
  <c r="O13779" i="2"/>
  <c r="P13779" i="2" l="1"/>
  <c r="R13779" i="2"/>
  <c r="Q13779" i="2" l="1"/>
  <c r="I13780" i="2"/>
  <c r="O13780" i="2" l="1"/>
  <c r="N13780" i="2"/>
  <c r="R13780" i="2" l="1"/>
  <c r="P13780" i="2"/>
  <c r="Q13780" i="2" l="1"/>
  <c r="I13781" i="2"/>
  <c r="N13781" i="2" l="1"/>
  <c r="O13781" i="2"/>
  <c r="P13781" i="2" s="1"/>
  <c r="Q13781" i="2" s="1"/>
  <c r="I13782" i="2" l="1"/>
  <c r="R13781" i="2"/>
  <c r="O13782" i="2" l="1"/>
  <c r="N13782" i="2"/>
  <c r="R13782" i="2" l="1"/>
  <c r="P13782" i="2"/>
  <c r="Q13782" i="2" l="1"/>
  <c r="I13783" i="2"/>
  <c r="N13783" i="2" l="1"/>
  <c r="O13783" i="2"/>
  <c r="R13783" i="2" l="1"/>
  <c r="P13783" i="2"/>
  <c r="Q13783" i="2" l="1"/>
  <c r="I13784" i="2"/>
  <c r="O13784" i="2" l="1"/>
  <c r="N13784" i="2"/>
  <c r="R13784" i="2" l="1"/>
  <c r="P13784" i="2"/>
  <c r="Q13784" i="2" l="1"/>
  <c r="I13785" i="2"/>
  <c r="N13785" i="2" l="1"/>
  <c r="O13785" i="2"/>
  <c r="R13785" i="2" l="1"/>
  <c r="P13785" i="2"/>
  <c r="Q13785" i="2" l="1"/>
  <c r="I13786" i="2"/>
  <c r="N13786" i="2" l="1"/>
  <c r="O13786" i="2"/>
  <c r="P13786" i="2" s="1"/>
  <c r="Q13786" i="2" s="1"/>
  <c r="I13787" i="2" l="1"/>
  <c r="R13786" i="2"/>
  <c r="O13787" i="2" l="1"/>
  <c r="N13787" i="2"/>
  <c r="R13787" i="2" s="1"/>
  <c r="P13787" i="2" l="1"/>
  <c r="Q13787" i="2" l="1"/>
  <c r="I13788" i="2"/>
  <c r="O13788" i="2" l="1"/>
  <c r="N13788" i="2"/>
  <c r="P13788" i="2" l="1"/>
  <c r="R13788" i="2"/>
  <c r="Q13788" i="2" l="1"/>
  <c r="I13789" i="2"/>
  <c r="N13789" i="2" l="1"/>
  <c r="O13789" i="2"/>
  <c r="P13789" i="2" l="1"/>
  <c r="R13789" i="2"/>
  <c r="Q13789" i="2" l="1"/>
  <c r="I13790" i="2"/>
  <c r="N13790" i="2" l="1"/>
  <c r="O13790" i="2"/>
  <c r="R13790" i="2" l="1"/>
  <c r="P13790" i="2"/>
  <c r="Q13790" i="2" l="1"/>
  <c r="I13791" i="2"/>
  <c r="O13791" i="2" l="1"/>
  <c r="N13791" i="2"/>
  <c r="R13791" i="2" l="1"/>
  <c r="P13791" i="2"/>
  <c r="Q13791" i="2" l="1"/>
  <c r="I13792" i="2"/>
  <c r="O13792" i="2" l="1"/>
  <c r="N13792" i="2"/>
  <c r="R13792" i="2" l="1"/>
  <c r="P13792" i="2"/>
  <c r="Q13792" i="2" l="1"/>
  <c r="I13793" i="2"/>
  <c r="N13793" i="2" l="1"/>
  <c r="O13793" i="2"/>
  <c r="P13793" i="2" s="1"/>
  <c r="Q13793" i="2" s="1"/>
  <c r="I13794" i="2" l="1"/>
  <c r="R13793" i="2"/>
  <c r="O13794" i="2" l="1"/>
  <c r="N13794" i="2"/>
  <c r="R13794" i="2" l="1"/>
  <c r="P13794" i="2"/>
  <c r="Q13794" i="2" l="1"/>
  <c r="I13795" i="2"/>
  <c r="N13795" i="2" l="1"/>
  <c r="O13795" i="2"/>
  <c r="R13795" i="2" l="1"/>
  <c r="P13795" i="2"/>
  <c r="Q13795" i="2" l="1"/>
  <c r="I13796" i="2"/>
  <c r="O13796" i="2" l="1"/>
  <c r="N13796" i="2"/>
  <c r="P13796" i="2" l="1"/>
  <c r="R13796" i="2"/>
  <c r="Q13796" i="2" l="1"/>
  <c r="I13797" i="2"/>
  <c r="O13797" i="2" l="1"/>
  <c r="N13797" i="2"/>
  <c r="R13797" i="2" l="1"/>
  <c r="P13797" i="2"/>
  <c r="Q13797" i="2" l="1"/>
  <c r="I13798" i="2"/>
  <c r="O13798" i="2" l="1"/>
  <c r="N13798" i="2"/>
  <c r="R13798" i="2" l="1"/>
  <c r="P13798" i="2"/>
  <c r="Q13798" i="2" l="1"/>
  <c r="I13799" i="2"/>
  <c r="O13799" i="2" l="1"/>
  <c r="N13799" i="2"/>
  <c r="R13799" i="2" l="1"/>
  <c r="P13799" i="2"/>
  <c r="Q13799" i="2" l="1"/>
  <c r="I13800" i="2"/>
  <c r="O13800" i="2" l="1"/>
  <c r="N13800" i="2"/>
  <c r="R13800" i="2" s="1"/>
  <c r="P13800" i="2" l="1"/>
  <c r="Q13800" i="2" l="1"/>
  <c r="I13801" i="2"/>
  <c r="O13801" i="2" l="1"/>
  <c r="N13801" i="2"/>
  <c r="R13801" i="2" s="1"/>
  <c r="P13801" i="2" l="1"/>
  <c r="Q13801" i="2" l="1"/>
  <c r="I13802" i="2"/>
  <c r="N13802" i="2" l="1"/>
  <c r="O13802" i="2"/>
  <c r="P13802" i="2" l="1"/>
  <c r="R13802" i="2"/>
  <c r="Q13802" i="2" l="1"/>
  <c r="I13803" i="2"/>
  <c r="O13803" i="2" l="1"/>
  <c r="N13803" i="2"/>
  <c r="R13803" i="2" l="1"/>
  <c r="P13803" i="2"/>
  <c r="Q13803" i="2" l="1"/>
  <c r="I13804" i="2"/>
  <c r="O13804" i="2" l="1"/>
  <c r="N13804" i="2"/>
  <c r="P13804" i="2" l="1"/>
  <c r="R13804" i="2"/>
  <c r="Q13804" i="2" l="1"/>
  <c r="I13805" i="2"/>
  <c r="N13805" i="2" l="1"/>
  <c r="O13805" i="2"/>
  <c r="P13805" i="2" s="1"/>
  <c r="Q13805" i="2" s="1"/>
  <c r="I13806" i="2" l="1"/>
  <c r="R13805" i="2"/>
  <c r="N13806" i="2" l="1"/>
  <c r="O13806" i="2"/>
  <c r="R13806" i="2" l="1"/>
  <c r="P13806" i="2"/>
  <c r="Q13806" i="2" l="1"/>
  <c r="I13807" i="2"/>
  <c r="N13807" i="2" l="1"/>
  <c r="O13807" i="2"/>
  <c r="R13807" i="2" l="1"/>
  <c r="P13807" i="2"/>
  <c r="Q13807" i="2" l="1"/>
  <c r="I13808" i="2"/>
  <c r="O13808" i="2" l="1"/>
  <c r="N13808" i="2"/>
  <c r="R13808" i="2" l="1"/>
  <c r="P13808" i="2"/>
  <c r="Q13808" i="2" l="1"/>
  <c r="I13809" i="2"/>
  <c r="N13809" i="2" l="1"/>
  <c r="O13809" i="2"/>
  <c r="R13809" i="2" l="1"/>
  <c r="P13809" i="2"/>
  <c r="Q13809" i="2" l="1"/>
  <c r="I13810" i="2"/>
  <c r="O13810" i="2" l="1"/>
  <c r="N13810" i="2"/>
  <c r="R13810" i="2" l="1"/>
  <c r="P13810" i="2"/>
  <c r="Q13810" i="2" l="1"/>
  <c r="I13811" i="2"/>
  <c r="N13811" i="2" l="1"/>
  <c r="O13811" i="2"/>
  <c r="P13811" i="2" s="1"/>
  <c r="Q13811" i="2" s="1"/>
  <c r="I13812" i="2" l="1"/>
  <c r="R13811" i="2"/>
  <c r="N13812" i="2" l="1"/>
  <c r="O13812" i="2"/>
  <c r="P13812" i="2" s="1"/>
  <c r="Q13812" i="2" s="1"/>
  <c r="I13813" i="2" l="1"/>
  <c r="R13812" i="2"/>
  <c r="O13813" i="2" l="1"/>
  <c r="N13813" i="2"/>
  <c r="P13813" i="2" l="1"/>
  <c r="R13813" i="2"/>
  <c r="Q13813" i="2" l="1"/>
  <c r="I13814" i="2"/>
  <c r="N13814" i="2" l="1"/>
  <c r="O13814" i="2"/>
  <c r="P13814" i="2" s="1"/>
  <c r="Q13814" i="2" s="1"/>
  <c r="I13815" i="2" l="1"/>
  <c r="R13814" i="2"/>
  <c r="O13815" i="2" l="1"/>
  <c r="N13815" i="2"/>
  <c r="R13815" i="2" l="1"/>
  <c r="P13815" i="2"/>
  <c r="Q13815" i="2" l="1"/>
  <c r="I13816" i="2"/>
  <c r="O13816" i="2" l="1"/>
  <c r="N13816" i="2"/>
  <c r="R13816" i="2" s="1"/>
  <c r="P13816" i="2" l="1"/>
  <c r="Q13816" i="2" l="1"/>
  <c r="I13817" i="2"/>
  <c r="O13817" i="2" l="1"/>
  <c r="N13817" i="2"/>
  <c r="R13817" i="2" s="1"/>
  <c r="P13817" i="2" l="1"/>
  <c r="Q13817" i="2" l="1"/>
  <c r="I13818" i="2"/>
  <c r="O13818" i="2" l="1"/>
  <c r="N13818" i="2"/>
  <c r="R13818" i="2" l="1"/>
  <c r="P13818" i="2"/>
  <c r="Q13818" i="2" l="1"/>
  <c r="I13819" i="2"/>
  <c r="O13819" i="2" l="1"/>
  <c r="N13819" i="2"/>
  <c r="R13819" i="2" s="1"/>
  <c r="P13819" i="2" l="1"/>
  <c r="Q13819" i="2" l="1"/>
  <c r="I13820" i="2"/>
  <c r="N13820" i="2" l="1"/>
  <c r="O13820" i="2"/>
  <c r="P13820" i="2" s="1"/>
  <c r="Q13820" i="2" s="1"/>
  <c r="I13821" i="2" l="1"/>
  <c r="R13820" i="2"/>
  <c r="N13821" i="2" l="1"/>
  <c r="O13821" i="2"/>
  <c r="P13821" i="2" s="1"/>
  <c r="Q13821" i="2" s="1"/>
  <c r="I13822" i="2" l="1"/>
  <c r="R13821" i="2"/>
  <c r="N13822" i="2" l="1"/>
  <c r="O13822" i="2"/>
  <c r="R13822" i="2" l="1"/>
  <c r="P13822" i="2"/>
  <c r="Q13822" i="2" l="1"/>
  <c r="I13823" i="2"/>
  <c r="O13823" i="2" l="1"/>
  <c r="N13823" i="2"/>
  <c r="R13823" i="2" l="1"/>
  <c r="P13823" i="2"/>
  <c r="Q13823" i="2" l="1"/>
  <c r="I13824" i="2"/>
  <c r="N13824" i="2" l="1"/>
  <c r="O13824" i="2"/>
  <c r="R13824" i="2" l="1"/>
  <c r="P13824" i="2"/>
  <c r="Q13824" i="2" l="1"/>
  <c r="I13825" i="2"/>
  <c r="N13825" i="2" l="1"/>
  <c r="O13825" i="2"/>
  <c r="R13825" i="2" l="1"/>
  <c r="P13825" i="2"/>
  <c r="Q13825" i="2" l="1"/>
  <c r="I13826" i="2"/>
  <c r="O13826" i="2" l="1"/>
  <c r="N13826" i="2"/>
  <c r="R13826" i="2" l="1"/>
  <c r="P13826" i="2"/>
  <c r="Q13826" i="2" l="1"/>
  <c r="I13827" i="2"/>
  <c r="N13827" i="2" l="1"/>
  <c r="O13827" i="2"/>
  <c r="I13828" i="2"/>
  <c r="N13828" i="2" l="1"/>
  <c r="O13828" i="2"/>
  <c r="P13828" i="2" s="1"/>
  <c r="Q13828" i="2" s="1"/>
  <c r="R13827" i="2"/>
  <c r="P13827" i="2"/>
  <c r="Q13827" i="2" s="1"/>
  <c r="I13829" i="2" l="1"/>
  <c r="R13828" i="2"/>
  <c r="O13829" i="2" l="1"/>
  <c r="N13829" i="2"/>
  <c r="R13829" i="2" s="1"/>
  <c r="P13829" i="2" l="1"/>
  <c r="Q13829" i="2" l="1"/>
  <c r="I13830" i="2"/>
  <c r="O13830" i="2" l="1"/>
  <c r="N13830" i="2"/>
  <c r="R13830" i="2" s="1"/>
  <c r="P13830" i="2" l="1"/>
  <c r="Q13830" i="2" l="1"/>
  <c r="I13831" i="2"/>
  <c r="O13831" i="2" l="1"/>
  <c r="N13831" i="2"/>
  <c r="R13831" i="2" l="1"/>
  <c r="P13831" i="2"/>
  <c r="Q13831" i="2" l="1"/>
  <c r="I13832" i="2"/>
  <c r="N13832" i="2" l="1"/>
  <c r="O13832" i="2"/>
  <c r="P13832" i="2" s="1"/>
  <c r="Q13832" i="2" s="1"/>
  <c r="I13833" i="2" l="1"/>
  <c r="R13832" i="2"/>
  <c r="N13833" i="2" l="1"/>
  <c r="O13833" i="2"/>
  <c r="R13833" i="2" l="1"/>
  <c r="P13833" i="2"/>
  <c r="Q13833" i="2" l="1"/>
  <c r="I13834" i="2"/>
  <c r="O13834" i="2" l="1"/>
  <c r="N13834" i="2"/>
  <c r="R13834" i="2" l="1"/>
  <c r="P13834" i="2"/>
  <c r="Q13834" i="2" l="1"/>
  <c r="I13835" i="2"/>
  <c r="O13835" i="2" l="1"/>
  <c r="N13835" i="2"/>
  <c r="P13835" i="2" l="1"/>
  <c r="R13835" i="2"/>
  <c r="Q13835" i="2" l="1"/>
  <c r="I13836" i="2"/>
  <c r="N13836" i="2" l="1"/>
  <c r="O13836" i="2"/>
  <c r="P13836" i="2" s="1"/>
  <c r="Q13836" i="2" s="1"/>
  <c r="I13837" i="2" l="1"/>
  <c r="R13836" i="2"/>
  <c r="N13837" i="2" l="1"/>
  <c r="O13837" i="2"/>
  <c r="R13837" i="2" l="1"/>
  <c r="P13837" i="2"/>
  <c r="Q13837" i="2" l="1"/>
  <c r="I13838" i="2"/>
  <c r="O13838" i="2" l="1"/>
  <c r="N13838" i="2"/>
  <c r="P13838" i="2" l="1"/>
  <c r="R13838" i="2"/>
  <c r="Q13838" i="2" l="1"/>
  <c r="I13839" i="2"/>
  <c r="O13839" i="2" l="1"/>
  <c r="N13839" i="2"/>
  <c r="P13839" i="2" l="1"/>
  <c r="R13839" i="2"/>
  <c r="Q13839" i="2" l="1"/>
  <c r="I13840" i="2"/>
  <c r="N13840" i="2" l="1"/>
  <c r="O13840" i="2"/>
  <c r="R13840" i="2" l="1"/>
  <c r="P13840" i="2"/>
  <c r="Q13840" i="2" l="1"/>
  <c r="I13841" i="2"/>
  <c r="O13841" i="2" l="1"/>
  <c r="N13841" i="2"/>
  <c r="R13841" i="2" l="1"/>
  <c r="P13841" i="2"/>
  <c r="Q13841" i="2" l="1"/>
  <c r="I13842" i="2"/>
  <c r="O13842" i="2" l="1"/>
  <c r="N13842" i="2"/>
  <c r="R13842" i="2" l="1"/>
  <c r="P13842" i="2"/>
  <c r="Q13842" i="2" l="1"/>
  <c r="I13843" i="2"/>
  <c r="N13843" i="2" l="1"/>
  <c r="O13843" i="2"/>
  <c r="P13843" i="2" s="1"/>
  <c r="Q13843" i="2" s="1"/>
  <c r="I13844" i="2" l="1"/>
  <c r="R13843" i="2"/>
  <c r="N13844" i="2" l="1"/>
  <c r="O13844" i="2"/>
  <c r="R13844" i="2" l="1"/>
  <c r="P13844" i="2"/>
  <c r="Q13844" i="2" l="1"/>
  <c r="I13845" i="2"/>
  <c r="N13845" i="2" l="1"/>
  <c r="O13845" i="2"/>
  <c r="R13845" i="2" l="1"/>
  <c r="P13845" i="2"/>
  <c r="Q13845" i="2" l="1"/>
  <c r="I13846" i="2"/>
  <c r="N13846" i="2" l="1"/>
  <c r="O13846" i="2"/>
  <c r="R13846" i="2" l="1"/>
  <c r="P13846" i="2"/>
  <c r="Q13846" i="2" l="1"/>
  <c r="I13847" i="2"/>
  <c r="O13847" i="2" l="1"/>
  <c r="N13847" i="2"/>
  <c r="R13847" i="2" l="1"/>
  <c r="P13847" i="2"/>
  <c r="Q13847" i="2" l="1"/>
  <c r="I13848" i="2"/>
  <c r="N13848" i="2" l="1"/>
  <c r="O13848" i="2"/>
  <c r="P13848" i="2" s="1"/>
  <c r="Q13848" i="2" s="1"/>
  <c r="I13849" i="2" l="1"/>
  <c r="R13848" i="2"/>
  <c r="N13849" i="2" l="1"/>
  <c r="O13849" i="2"/>
  <c r="R13849" i="2" l="1"/>
  <c r="P13849" i="2"/>
  <c r="Q13849" i="2" l="1"/>
  <c r="I13850" i="2"/>
  <c r="O13850" i="2" l="1"/>
  <c r="N13850" i="2"/>
  <c r="R13850" i="2" s="1"/>
  <c r="P13850" i="2" l="1"/>
  <c r="Q13850" i="2" l="1"/>
  <c r="I13851" i="2"/>
  <c r="O13851" i="2" l="1"/>
  <c r="N13851" i="2"/>
  <c r="R13851" i="2" s="1"/>
  <c r="P13851" i="2" l="1"/>
  <c r="Q13851" i="2" l="1"/>
  <c r="I13852" i="2"/>
  <c r="N13852" i="2" l="1"/>
  <c r="O13852" i="2"/>
  <c r="R13852" i="2" l="1"/>
  <c r="P13852" i="2"/>
  <c r="Q13852" i="2" l="1"/>
  <c r="I13853" i="2"/>
  <c r="N13853" i="2" l="1"/>
  <c r="O13853" i="2"/>
  <c r="P13853" i="2" l="1"/>
  <c r="R13853" i="2"/>
  <c r="Q13853" i="2" l="1"/>
  <c r="I13854" i="2"/>
  <c r="N13854" i="2" l="1"/>
  <c r="O13854" i="2"/>
  <c r="R13854" i="2" l="1"/>
  <c r="P13854" i="2"/>
  <c r="Q13854" i="2" l="1"/>
  <c r="I13855" i="2"/>
  <c r="O13855" i="2" l="1"/>
  <c r="N13855" i="2"/>
  <c r="R13855" i="2" s="1"/>
  <c r="P13855" i="2" l="1"/>
  <c r="Q13855" i="2" l="1"/>
  <c r="I13856" i="2"/>
  <c r="O13856" i="2" l="1"/>
  <c r="N13856" i="2"/>
  <c r="R13856" i="2" l="1"/>
  <c r="P13856" i="2"/>
  <c r="Q13856" i="2" l="1"/>
  <c r="I13857" i="2"/>
  <c r="N13857" i="2" l="1"/>
  <c r="O13857" i="2"/>
  <c r="P13857" i="2" s="1"/>
  <c r="Q13857" i="2" s="1"/>
  <c r="I13858" i="2" l="1"/>
  <c r="R13857" i="2"/>
  <c r="O13858" i="2" l="1"/>
  <c r="N13858" i="2"/>
  <c r="R13858" i="2" l="1"/>
  <c r="P13858" i="2"/>
  <c r="Q13858" i="2" l="1"/>
  <c r="I13859" i="2"/>
  <c r="O13859" i="2" l="1"/>
  <c r="N13859" i="2"/>
  <c r="R13859" i="2" l="1"/>
  <c r="P13859" i="2"/>
  <c r="Q13859" i="2" l="1"/>
  <c r="I13860" i="2"/>
  <c r="N13860" i="2" l="1"/>
  <c r="O13860" i="2"/>
  <c r="R13860" i="2" l="1"/>
  <c r="P13860" i="2"/>
  <c r="Q13860" i="2" l="1"/>
  <c r="I13861" i="2"/>
  <c r="N13861" i="2" l="1"/>
  <c r="O13861" i="2"/>
  <c r="R13861" i="2" l="1"/>
  <c r="P13861" i="2"/>
  <c r="Q13861" i="2" l="1"/>
  <c r="I13862" i="2"/>
  <c r="O13862" i="2" l="1"/>
  <c r="N13862" i="2"/>
  <c r="R13862" i="2" s="1"/>
  <c r="P13862" i="2" l="1"/>
  <c r="Q13862" i="2" l="1"/>
  <c r="I13863" i="2"/>
  <c r="N13863" i="2" l="1"/>
  <c r="O13863" i="2"/>
  <c r="P13863" i="2" l="1"/>
  <c r="R13863" i="2"/>
  <c r="Q13863" i="2" l="1"/>
  <c r="I13864" i="2"/>
  <c r="N13864" i="2" l="1"/>
  <c r="O13864" i="2"/>
  <c r="P13864" i="2" s="1"/>
  <c r="Q13864" i="2" s="1"/>
  <c r="I13865" i="2" l="1"/>
  <c r="R13864" i="2"/>
  <c r="O13865" i="2" l="1"/>
  <c r="N13865" i="2"/>
  <c r="R13865" i="2" l="1"/>
  <c r="P13865" i="2"/>
  <c r="Q13865" i="2" l="1"/>
  <c r="I13866" i="2"/>
  <c r="O13866" i="2" l="1"/>
  <c r="N13866" i="2"/>
  <c r="R13866" i="2" l="1"/>
  <c r="P13866" i="2"/>
  <c r="Q13866" i="2" l="1"/>
  <c r="I13867" i="2"/>
  <c r="N13867" i="2" l="1"/>
  <c r="O13867" i="2"/>
  <c r="P13867" i="2" l="1"/>
  <c r="R13867" i="2"/>
  <c r="Q13867" i="2" l="1"/>
  <c r="I13868" i="2"/>
  <c r="N13868" i="2" l="1"/>
  <c r="O13868" i="2"/>
  <c r="R13868" i="2" l="1"/>
  <c r="P13868" i="2"/>
  <c r="Q13868" i="2" l="1"/>
  <c r="I13869" i="2"/>
  <c r="N13869" i="2" l="1"/>
  <c r="O13869" i="2"/>
  <c r="R13869" i="2" l="1"/>
  <c r="P13869" i="2"/>
  <c r="Q13869" i="2" l="1"/>
  <c r="I13870" i="2"/>
  <c r="O13870" i="2" l="1"/>
  <c r="N13870" i="2"/>
  <c r="R13870" i="2" s="1"/>
  <c r="P13870" i="2" l="1"/>
  <c r="Q13870" i="2" l="1"/>
  <c r="I13871" i="2"/>
  <c r="O13871" i="2" l="1"/>
  <c r="N13871" i="2"/>
  <c r="R13871" i="2" l="1"/>
  <c r="P13871" i="2"/>
  <c r="Q13871" i="2" l="1"/>
  <c r="I13872" i="2"/>
  <c r="N13872" i="2" l="1"/>
  <c r="O13872" i="2"/>
  <c r="P13872" i="2" s="1"/>
  <c r="Q13872" i="2" s="1"/>
  <c r="I13873" i="2" l="1"/>
  <c r="R13872" i="2"/>
  <c r="N13873" i="2" l="1"/>
  <c r="O13873" i="2"/>
  <c r="R13873" i="2" l="1"/>
  <c r="P13873" i="2"/>
  <c r="Q13873" i="2" l="1"/>
  <c r="I13874" i="2"/>
  <c r="O13874" i="2" l="1"/>
  <c r="N13874" i="2"/>
  <c r="R13874" i="2" s="1"/>
  <c r="P13874" i="2" l="1"/>
  <c r="Q13874" i="2" l="1"/>
  <c r="I13875" i="2"/>
  <c r="N13875" i="2" l="1"/>
  <c r="O13875" i="2"/>
  <c r="R13875" i="2" l="1"/>
  <c r="P13875" i="2"/>
  <c r="Q13875" i="2" l="1"/>
  <c r="I13876" i="2"/>
  <c r="N13876" i="2" l="1"/>
  <c r="O13876" i="2"/>
  <c r="R13876" i="2" l="1"/>
  <c r="P13876" i="2"/>
  <c r="Q13876" i="2" l="1"/>
  <c r="I13877" i="2"/>
  <c r="N13877" i="2" l="1"/>
  <c r="O13877" i="2"/>
  <c r="R13877" i="2" l="1"/>
  <c r="P13877" i="2"/>
  <c r="Q13877" i="2" l="1"/>
  <c r="I13878" i="2"/>
  <c r="O13878" i="2" l="1"/>
  <c r="N13878" i="2"/>
  <c r="R13878" i="2" l="1"/>
  <c r="P13878" i="2"/>
  <c r="Q13878" i="2" l="1"/>
  <c r="I13879" i="2"/>
  <c r="O13879" i="2" l="1"/>
  <c r="N13879" i="2"/>
  <c r="P13879" i="2" l="1"/>
  <c r="R13879" i="2"/>
  <c r="Q13879" i="2" l="1"/>
  <c r="I13880" i="2"/>
  <c r="N13880" i="2" l="1"/>
  <c r="O13880" i="2"/>
  <c r="P13880" i="2" s="1"/>
  <c r="Q13880" i="2" s="1"/>
  <c r="R13880" i="2" l="1"/>
  <c r="I13881" i="2"/>
  <c r="O13881" i="2" l="1"/>
  <c r="N13881" i="2"/>
  <c r="R13881" i="2" l="1"/>
  <c r="P13881" i="2"/>
  <c r="Q13881" i="2" l="1"/>
  <c r="I13882" i="2"/>
  <c r="O13882" i="2" l="1"/>
  <c r="N13882" i="2"/>
  <c r="P13882" i="2" l="1"/>
  <c r="R13882" i="2"/>
  <c r="Q13882" i="2" l="1"/>
  <c r="I13883" i="2"/>
  <c r="N13883" i="2" l="1"/>
  <c r="O13883" i="2"/>
  <c r="P13883" i="2" s="1"/>
  <c r="Q13883" i="2" s="1"/>
  <c r="I13884" i="2" l="1"/>
  <c r="R13883" i="2"/>
  <c r="O13884" i="2" l="1"/>
  <c r="N13884" i="2"/>
  <c r="R13884" i="2" l="1"/>
  <c r="P13884" i="2"/>
  <c r="Q13884" i="2" l="1"/>
  <c r="I13885" i="2"/>
  <c r="N13885" i="2" l="1"/>
  <c r="O13885" i="2"/>
  <c r="P13885" i="2" l="1"/>
  <c r="R13885" i="2"/>
  <c r="Q13885" i="2" l="1"/>
  <c r="I13886" i="2"/>
  <c r="O13886" i="2" l="1"/>
  <c r="N13886" i="2"/>
  <c r="P13886" i="2" l="1"/>
  <c r="R13886" i="2"/>
  <c r="Q13886" i="2" l="1"/>
  <c r="I13887" i="2"/>
  <c r="N13887" i="2" l="1"/>
  <c r="O13887" i="2"/>
  <c r="P13887" i="2" l="1"/>
  <c r="R13887" i="2"/>
  <c r="Q13887" i="2" l="1"/>
  <c r="I13888" i="2"/>
  <c r="N13888" i="2" l="1"/>
  <c r="O13888" i="2"/>
  <c r="P13888" i="2" s="1"/>
  <c r="Q13888" i="2" s="1"/>
  <c r="I13889" i="2" l="1"/>
  <c r="R13888" i="2"/>
  <c r="N13889" i="2" l="1"/>
  <c r="O13889" i="2"/>
  <c r="P13889" i="2" s="1"/>
  <c r="Q13889" i="2" s="1"/>
  <c r="I13890" i="2" l="1"/>
  <c r="R13889" i="2"/>
  <c r="O13890" i="2" l="1"/>
  <c r="N13890" i="2"/>
  <c r="R13890" i="2" l="1"/>
  <c r="P13890" i="2"/>
  <c r="Q13890" i="2" l="1"/>
  <c r="I13891" i="2"/>
  <c r="O13891" i="2" l="1"/>
  <c r="N13891" i="2"/>
  <c r="P13891" i="2" l="1"/>
  <c r="R13891" i="2"/>
  <c r="Q13891" i="2" l="1"/>
  <c r="I13892" i="2"/>
  <c r="O13892" i="2" l="1"/>
  <c r="N13892" i="2"/>
  <c r="P13892" i="2" l="1"/>
  <c r="R13892" i="2"/>
  <c r="Q13892" i="2" l="1"/>
  <c r="I13893" i="2"/>
  <c r="O13893" i="2" l="1"/>
  <c r="N13893" i="2"/>
  <c r="R13893" i="2" l="1"/>
  <c r="P13893" i="2"/>
  <c r="Q13893" i="2" l="1"/>
  <c r="I13894" i="2"/>
  <c r="N13894" i="2" l="1"/>
  <c r="O13894" i="2"/>
  <c r="R13894" i="2" l="1"/>
  <c r="P13894" i="2"/>
  <c r="Q13894" i="2" l="1"/>
  <c r="I13895" i="2"/>
  <c r="O13895" i="2" l="1"/>
  <c r="N13895" i="2"/>
  <c r="R13895" i="2" s="1"/>
  <c r="P13895" i="2" l="1"/>
  <c r="Q13895" i="2" l="1"/>
  <c r="I13896" i="2"/>
  <c r="O13896" i="2" l="1"/>
  <c r="N13896" i="2"/>
  <c r="P13896" i="2" l="1"/>
  <c r="R13896" i="2"/>
  <c r="Q13896" i="2" l="1"/>
  <c r="I13897" i="2"/>
  <c r="O13897" i="2" l="1"/>
  <c r="N13897" i="2"/>
  <c r="P13897" i="2" l="1"/>
  <c r="R13897" i="2"/>
  <c r="Q13897" i="2" l="1"/>
  <c r="I13898" i="2"/>
  <c r="N13898" i="2" l="1"/>
  <c r="O13898" i="2"/>
  <c r="P13898" i="2" s="1"/>
  <c r="Q13898" i="2" s="1"/>
  <c r="I13899" i="2" l="1"/>
  <c r="R13898" i="2"/>
  <c r="N13899" i="2" l="1"/>
  <c r="O13899" i="2"/>
  <c r="P13899" i="2" s="1"/>
  <c r="Q13899" i="2" s="1"/>
  <c r="I13900" i="2" l="1"/>
  <c r="R13899" i="2"/>
  <c r="O13900" i="2" l="1"/>
  <c r="N13900" i="2"/>
  <c r="R13900" i="2" l="1"/>
  <c r="P13900" i="2"/>
  <c r="Q13900" i="2" l="1"/>
  <c r="I13901" i="2"/>
  <c r="O13901" i="2" l="1"/>
  <c r="N13901" i="2"/>
  <c r="R13901" i="2" s="1"/>
  <c r="P13901" i="2" l="1"/>
  <c r="Q13901" i="2" l="1"/>
  <c r="I13902" i="2"/>
  <c r="N13902" i="2" l="1"/>
  <c r="O13902" i="2"/>
  <c r="P13902" i="2" l="1"/>
  <c r="R13902" i="2"/>
  <c r="Q13902" i="2" l="1"/>
  <c r="I13903" i="2"/>
  <c r="N13903" i="2" l="1"/>
  <c r="O13903" i="2"/>
  <c r="R13903" i="2" l="1"/>
  <c r="P13903" i="2"/>
  <c r="Q13903" i="2" l="1"/>
  <c r="I13904" i="2"/>
  <c r="N13904" i="2" l="1"/>
  <c r="O13904" i="2"/>
  <c r="P13904" i="2" s="1"/>
  <c r="Q13904" i="2" s="1"/>
  <c r="I13905" i="2" l="1"/>
  <c r="R13904" i="2"/>
  <c r="N13905" i="2" l="1"/>
  <c r="O13905" i="2"/>
  <c r="R13905" i="2" l="1"/>
  <c r="P13905" i="2"/>
  <c r="Q13905" i="2" l="1"/>
  <c r="I13906" i="2"/>
  <c r="N13906" i="2" l="1"/>
  <c r="O13906" i="2"/>
  <c r="R13906" i="2" l="1"/>
  <c r="P13906" i="2"/>
  <c r="Q13906" i="2" l="1"/>
  <c r="I13907" i="2"/>
  <c r="O13907" i="2" l="1"/>
  <c r="N13907" i="2"/>
  <c r="R13907" i="2" l="1"/>
  <c r="P13907" i="2"/>
  <c r="Q13907" i="2" l="1"/>
  <c r="I13908" i="2"/>
  <c r="O13908" i="2" l="1"/>
  <c r="N13908" i="2"/>
  <c r="R13908" i="2" l="1"/>
  <c r="P13908" i="2"/>
  <c r="Q13908" i="2" l="1"/>
  <c r="I13909" i="2"/>
  <c r="N13909" i="2" l="1"/>
  <c r="O13909" i="2"/>
  <c r="P13909" i="2" s="1"/>
  <c r="Q13909" i="2" s="1"/>
  <c r="I13910" i="2" l="1"/>
  <c r="R13909" i="2"/>
  <c r="O13910" i="2" l="1"/>
  <c r="P13910" i="2" s="1"/>
  <c r="Q13910" i="2" s="1"/>
  <c r="N13910" i="2"/>
  <c r="R13910" i="2" s="1"/>
  <c r="I13911" i="2"/>
  <c r="O13911" i="2" l="1"/>
  <c r="N13911" i="2"/>
  <c r="R13911" i="2" l="1"/>
  <c r="P13911" i="2"/>
  <c r="Q13911" i="2" l="1"/>
  <c r="I13912" i="2"/>
  <c r="N13912" i="2" l="1"/>
  <c r="O13912" i="2"/>
  <c r="P13912" i="2" s="1"/>
  <c r="Q13912" i="2" s="1"/>
  <c r="I13913" i="2" l="1"/>
  <c r="R13912" i="2"/>
  <c r="O13913" i="2" l="1"/>
  <c r="N13913" i="2"/>
  <c r="P13913" i="2" l="1"/>
  <c r="R13913" i="2"/>
  <c r="Q13913" i="2" l="1"/>
  <c r="I13914" i="2"/>
  <c r="O13914" i="2" l="1"/>
  <c r="N13914" i="2"/>
  <c r="P13914" i="2" l="1"/>
  <c r="R13914" i="2"/>
  <c r="Q13914" i="2" l="1"/>
  <c r="I13915" i="2"/>
  <c r="N13915" i="2" l="1"/>
  <c r="O13915" i="2"/>
  <c r="P13915" i="2" s="1"/>
  <c r="Q13915" i="2" s="1"/>
  <c r="I13916" i="2"/>
  <c r="N13916" i="2" l="1"/>
  <c r="O13916" i="2"/>
  <c r="P13916" i="2" s="1"/>
  <c r="Q13916" i="2" s="1"/>
  <c r="R13915" i="2"/>
  <c r="I13917" i="2" l="1"/>
  <c r="R13916" i="2"/>
  <c r="O13917" i="2" l="1"/>
  <c r="N13917" i="2"/>
  <c r="P13917" i="2" l="1"/>
  <c r="R13917" i="2"/>
  <c r="Q13917" i="2" l="1"/>
  <c r="I13918" i="2"/>
  <c r="N13918" i="2" l="1"/>
  <c r="O13918" i="2"/>
  <c r="P13918" i="2" s="1"/>
  <c r="Q13918" i="2" s="1"/>
  <c r="I13919" i="2" l="1"/>
  <c r="R13918" i="2"/>
  <c r="N13919" i="2" l="1"/>
  <c r="O13919" i="2"/>
  <c r="R13919" i="2" l="1"/>
  <c r="P13919" i="2"/>
  <c r="Q13919" i="2" l="1"/>
  <c r="I13920" i="2"/>
  <c r="N13920" i="2" l="1"/>
  <c r="O13920" i="2"/>
  <c r="P13920" i="2" l="1"/>
  <c r="R13920" i="2"/>
  <c r="Q13920" i="2" l="1"/>
  <c r="I13921" i="2"/>
  <c r="N13921" i="2" l="1"/>
  <c r="O13921" i="2"/>
  <c r="R13921" i="2" l="1"/>
  <c r="P13921" i="2"/>
  <c r="Q13921" i="2" l="1"/>
  <c r="I13922" i="2"/>
  <c r="O13922" i="2" l="1"/>
  <c r="N13922" i="2"/>
  <c r="P13922" i="2" l="1"/>
  <c r="R13922" i="2"/>
  <c r="Q13922" i="2" l="1"/>
  <c r="I13923" i="2"/>
  <c r="N13923" i="2" l="1"/>
  <c r="R13923" i="2" s="1"/>
  <c r="O13923" i="2"/>
  <c r="P13923" i="2" l="1"/>
  <c r="Q13923" i="2" l="1"/>
  <c r="I13924" i="2"/>
  <c r="O13924" i="2" l="1"/>
  <c r="N13924" i="2"/>
  <c r="P13924" i="2" l="1"/>
  <c r="R13924" i="2"/>
  <c r="Q13924" i="2" l="1"/>
  <c r="I13925" i="2"/>
  <c r="O13925" i="2" l="1"/>
  <c r="N13925" i="2"/>
  <c r="R13925" i="2" l="1"/>
  <c r="P13925" i="2"/>
  <c r="Q13925" i="2" l="1"/>
  <c r="I13926" i="2"/>
  <c r="N13926" i="2" l="1"/>
  <c r="O13926" i="2"/>
  <c r="P13926" i="2" s="1"/>
  <c r="Q13926" i="2" s="1"/>
  <c r="I13927" i="2" l="1"/>
  <c r="R13926" i="2"/>
  <c r="O13927" i="2" l="1"/>
  <c r="N13927" i="2"/>
  <c r="P13927" i="2" l="1"/>
  <c r="R13927" i="2"/>
  <c r="Q13927" i="2" l="1"/>
  <c r="I13928" i="2"/>
  <c r="O13928" i="2" l="1"/>
  <c r="N13928" i="2"/>
  <c r="R13928" i="2" l="1"/>
  <c r="P13928" i="2"/>
  <c r="Q13928" i="2" l="1"/>
  <c r="I13929" i="2"/>
  <c r="O13929" i="2" l="1"/>
  <c r="N13929" i="2"/>
  <c r="R13929" i="2" l="1"/>
  <c r="P13929" i="2"/>
  <c r="Q13929" i="2" l="1"/>
  <c r="I13930" i="2"/>
  <c r="N13930" i="2" l="1"/>
  <c r="O13930" i="2"/>
  <c r="R13930" i="2" l="1"/>
  <c r="P13930" i="2"/>
  <c r="Q13930" i="2" l="1"/>
  <c r="I13931" i="2"/>
  <c r="O13931" i="2" l="1"/>
  <c r="N13931" i="2"/>
  <c r="R13931" i="2" l="1"/>
  <c r="P13931" i="2"/>
  <c r="Q13931" i="2" l="1"/>
  <c r="I13932" i="2"/>
  <c r="N13932" i="2" l="1"/>
  <c r="O13932" i="2"/>
  <c r="P13932" i="2" s="1"/>
  <c r="Q13932" i="2" s="1"/>
  <c r="I13933" i="2" l="1"/>
  <c r="R13932" i="2"/>
  <c r="O13933" i="2" l="1"/>
  <c r="N13933" i="2"/>
  <c r="P13933" i="2" l="1"/>
  <c r="R13933" i="2"/>
  <c r="Q13933" i="2" l="1"/>
  <c r="I13934" i="2"/>
  <c r="O13934" i="2" l="1"/>
  <c r="N13934" i="2"/>
  <c r="R13934" i="2" s="1"/>
  <c r="P13934" i="2" l="1"/>
  <c r="Q13934" i="2" l="1"/>
  <c r="I13935" i="2"/>
  <c r="O13935" i="2" l="1"/>
  <c r="N13935" i="2"/>
  <c r="P13935" i="2" l="1"/>
  <c r="R13935" i="2"/>
  <c r="Q13935" i="2" l="1"/>
  <c r="I13936" i="2"/>
  <c r="N13936" i="2" l="1"/>
  <c r="O13936" i="2"/>
  <c r="P13936" i="2" s="1"/>
  <c r="Q13936" i="2" s="1"/>
  <c r="I13937" i="2" l="1"/>
  <c r="R13936" i="2"/>
  <c r="O13937" i="2" l="1"/>
  <c r="N13937" i="2"/>
  <c r="R13937" i="2" l="1"/>
  <c r="P13937" i="2"/>
  <c r="Q13937" i="2" l="1"/>
  <c r="I13938" i="2"/>
  <c r="N13938" i="2" l="1"/>
  <c r="O13938" i="2"/>
  <c r="P13938" i="2" l="1"/>
  <c r="R13938" i="2"/>
  <c r="Q13938" i="2" l="1"/>
  <c r="I13939" i="2"/>
  <c r="O13939" i="2" l="1"/>
  <c r="N13939" i="2"/>
  <c r="P13939" i="2" l="1"/>
  <c r="R13939" i="2"/>
  <c r="Q13939" i="2" l="1"/>
  <c r="I13940" i="2"/>
  <c r="O13940" i="2" l="1"/>
  <c r="N13940" i="2"/>
  <c r="R13940" i="2" l="1"/>
  <c r="P13940" i="2"/>
  <c r="Q13940" i="2" l="1"/>
  <c r="I13941" i="2"/>
  <c r="O13941" i="2" l="1"/>
  <c r="N13941" i="2"/>
  <c r="R13941" i="2" l="1"/>
  <c r="P13941" i="2"/>
  <c r="Q13941" i="2" l="1"/>
  <c r="I13942" i="2"/>
  <c r="N13942" i="2" l="1"/>
  <c r="O13942" i="2"/>
  <c r="P13942" i="2" s="1"/>
  <c r="Q13942" i="2" s="1"/>
  <c r="I13943" i="2" l="1"/>
  <c r="R13942" i="2"/>
  <c r="N13943" i="2" l="1"/>
  <c r="O13943" i="2"/>
  <c r="R13943" i="2" l="1"/>
  <c r="P13943" i="2"/>
  <c r="Q13943" i="2" l="1"/>
  <c r="I13944" i="2"/>
  <c r="O13944" i="2" l="1"/>
  <c r="N13944" i="2"/>
  <c r="R13944" i="2" s="1"/>
  <c r="P13944" i="2" l="1"/>
  <c r="Q13944" i="2" l="1"/>
  <c r="I13945" i="2"/>
  <c r="O13945" i="2" l="1"/>
  <c r="N13945" i="2"/>
  <c r="P13945" i="2" l="1"/>
  <c r="R13945" i="2"/>
  <c r="Q13945" i="2" l="1"/>
  <c r="I13946" i="2"/>
  <c r="N13946" i="2" l="1"/>
  <c r="O13946" i="2"/>
  <c r="P13946" i="2" l="1"/>
  <c r="R13946" i="2"/>
  <c r="Q13946" i="2" l="1"/>
  <c r="I13947" i="2"/>
  <c r="O13947" i="2" l="1"/>
  <c r="N13947" i="2"/>
  <c r="R13947" i="2" l="1"/>
  <c r="P13947" i="2"/>
  <c r="Q13947" i="2" l="1"/>
  <c r="I13948" i="2"/>
  <c r="O13948" i="2" l="1"/>
  <c r="N13948" i="2"/>
  <c r="R13948" i="2" s="1"/>
  <c r="P13948" i="2" l="1"/>
  <c r="Q13948" i="2" l="1"/>
  <c r="I13949" i="2"/>
  <c r="N13949" i="2" l="1"/>
  <c r="O13949" i="2"/>
  <c r="R13949" i="2" l="1"/>
  <c r="P13949" i="2"/>
  <c r="Q13949" i="2" l="1"/>
  <c r="I13950" i="2"/>
  <c r="O13950" i="2" l="1"/>
  <c r="N13950" i="2"/>
  <c r="P13950" i="2" l="1"/>
  <c r="R13950" i="2"/>
  <c r="Q13950" i="2" l="1"/>
  <c r="I13951" i="2"/>
  <c r="N13951" i="2" l="1"/>
  <c r="O13951" i="2"/>
  <c r="R13951" i="2" l="1"/>
  <c r="P13951" i="2"/>
  <c r="Q13951" i="2" l="1"/>
  <c r="I13952" i="2"/>
  <c r="O13952" i="2" l="1"/>
  <c r="N13952" i="2"/>
  <c r="R13952" i="2" s="1"/>
  <c r="P13952" i="2" l="1"/>
  <c r="Q13952" i="2" l="1"/>
  <c r="I13953" i="2"/>
  <c r="O13953" i="2" l="1"/>
  <c r="N13953" i="2"/>
  <c r="R13953" i="2" l="1"/>
  <c r="P13953" i="2"/>
  <c r="Q13953" i="2" l="1"/>
  <c r="I13954" i="2"/>
  <c r="N13954" i="2" l="1"/>
  <c r="O13954" i="2"/>
  <c r="R13954" i="2" l="1"/>
  <c r="P13954" i="2"/>
  <c r="Q13954" i="2" l="1"/>
  <c r="I13955" i="2"/>
  <c r="O13955" i="2" l="1"/>
  <c r="N13955" i="2"/>
  <c r="R13955" i="2" l="1"/>
  <c r="P13955" i="2"/>
  <c r="Q13955" i="2" l="1"/>
  <c r="I13956" i="2"/>
  <c r="N13956" i="2" l="1"/>
  <c r="O13956" i="2"/>
  <c r="R13956" i="2" l="1"/>
  <c r="P13956" i="2"/>
  <c r="Q13956" i="2" l="1"/>
  <c r="I13957" i="2"/>
  <c r="O13957" i="2" l="1"/>
  <c r="N13957" i="2"/>
  <c r="P13957" i="2" l="1"/>
  <c r="R13957" i="2"/>
  <c r="Q13957" i="2" l="1"/>
  <c r="I13958" i="2"/>
  <c r="N13958" i="2" l="1"/>
  <c r="O13958" i="2"/>
  <c r="R13958" i="2" l="1"/>
  <c r="P13958" i="2"/>
  <c r="Q13958" i="2" l="1"/>
  <c r="I13959" i="2"/>
  <c r="N13959" i="2" l="1"/>
  <c r="O13959" i="2"/>
  <c r="P13959" i="2" l="1"/>
  <c r="R13959" i="2"/>
  <c r="Q13959" i="2" l="1"/>
  <c r="I13960" i="2"/>
  <c r="O13960" i="2" l="1"/>
  <c r="N13960" i="2"/>
  <c r="R13960" i="2" l="1"/>
  <c r="P13960" i="2"/>
  <c r="Q13960" i="2" l="1"/>
  <c r="I13961" i="2"/>
  <c r="N13961" i="2" l="1"/>
  <c r="O13961" i="2"/>
  <c r="P13961" i="2" l="1"/>
  <c r="R13961" i="2"/>
  <c r="Q13961" i="2" l="1"/>
  <c r="I13962" i="2"/>
  <c r="N13962" i="2" l="1"/>
  <c r="O13962" i="2"/>
  <c r="P13962" i="2" l="1"/>
  <c r="R13962" i="2"/>
  <c r="Q13962" i="2" l="1"/>
  <c r="I13963" i="2"/>
  <c r="N13963" i="2" l="1"/>
  <c r="O13963" i="2"/>
  <c r="P13963" i="2" s="1"/>
  <c r="Q13963" i="2" s="1"/>
  <c r="I13964" i="2" l="1"/>
  <c r="R13963" i="2"/>
  <c r="N13964" i="2" l="1"/>
  <c r="O13964" i="2"/>
  <c r="P13964" i="2" s="1"/>
  <c r="Q13964" i="2" s="1"/>
  <c r="I13965" i="2" l="1"/>
  <c r="R13964" i="2"/>
  <c r="N13965" i="2" l="1"/>
  <c r="O13965" i="2"/>
  <c r="R13965" i="2" l="1"/>
  <c r="P13965" i="2"/>
  <c r="Q13965" i="2" l="1"/>
  <c r="I13966" i="2"/>
  <c r="N13966" i="2" l="1"/>
  <c r="O13966" i="2"/>
  <c r="R13966" i="2" l="1"/>
  <c r="P13966" i="2"/>
  <c r="Q13966" i="2" l="1"/>
  <c r="I13967" i="2"/>
  <c r="O13967" i="2" l="1"/>
  <c r="N13967" i="2"/>
  <c r="R13967" i="2" l="1"/>
  <c r="P13967" i="2"/>
  <c r="Q13967" i="2" l="1"/>
  <c r="I13968" i="2"/>
  <c r="O13968" i="2" l="1"/>
  <c r="N13968" i="2"/>
  <c r="R13968" i="2" l="1"/>
  <c r="P13968" i="2"/>
  <c r="Q13968" i="2" l="1"/>
  <c r="I13969" i="2"/>
  <c r="N13969" i="2" l="1"/>
  <c r="O13969" i="2"/>
  <c r="R13969" i="2" l="1"/>
  <c r="P13969" i="2"/>
  <c r="Q13969" i="2" l="1"/>
  <c r="I13970" i="2"/>
  <c r="O13970" i="2" l="1"/>
  <c r="N13970" i="2"/>
  <c r="R13970" i="2" l="1"/>
  <c r="P13970" i="2"/>
  <c r="Q13970" i="2" l="1"/>
  <c r="I13971" i="2"/>
  <c r="N13971" i="2" l="1"/>
  <c r="O13971" i="2"/>
  <c r="P13971" i="2" l="1"/>
  <c r="R13971" i="2"/>
  <c r="Q13971" i="2" l="1"/>
  <c r="I13972" i="2"/>
  <c r="N13972" i="2" l="1"/>
  <c r="O13972" i="2"/>
  <c r="R13972" i="2" l="1"/>
  <c r="P13972" i="2"/>
  <c r="Q13972" i="2" l="1"/>
  <c r="I13973" i="2"/>
  <c r="N13973" i="2" l="1"/>
  <c r="O13973" i="2"/>
  <c r="P13973" i="2" s="1"/>
  <c r="Q13973" i="2" s="1"/>
  <c r="I13974" i="2" l="1"/>
  <c r="R13973" i="2"/>
  <c r="N13974" i="2" l="1"/>
  <c r="O13974" i="2"/>
  <c r="P13974" i="2" s="1"/>
  <c r="Q13974" i="2" s="1"/>
  <c r="I13975" i="2" l="1"/>
  <c r="R13974" i="2"/>
  <c r="O13975" i="2" l="1"/>
  <c r="N13975" i="2"/>
  <c r="R13975" i="2" s="1"/>
  <c r="P13975" i="2" l="1"/>
  <c r="Q13975" i="2" l="1"/>
  <c r="I13976" i="2"/>
  <c r="O13976" i="2" l="1"/>
  <c r="N13976" i="2"/>
  <c r="R13976" i="2" l="1"/>
  <c r="P13976" i="2"/>
  <c r="Q13976" i="2" l="1"/>
  <c r="I13977" i="2"/>
  <c r="O13977" i="2" l="1"/>
  <c r="N13977" i="2"/>
  <c r="R13977" i="2" l="1"/>
  <c r="P13977" i="2"/>
  <c r="Q13977" i="2" l="1"/>
  <c r="I13978" i="2"/>
  <c r="O13978" i="2" l="1"/>
  <c r="N13978" i="2"/>
  <c r="P13978" i="2" l="1"/>
  <c r="R13978" i="2"/>
  <c r="Q13978" i="2" l="1"/>
  <c r="I13979" i="2"/>
  <c r="O13979" i="2" l="1"/>
  <c r="N13979" i="2"/>
  <c r="R13979" i="2" l="1"/>
  <c r="P13979" i="2"/>
  <c r="Q13979" i="2" l="1"/>
  <c r="I13980" i="2"/>
  <c r="N13980" i="2" l="1"/>
  <c r="O13980" i="2"/>
  <c r="P13980" i="2" s="1"/>
  <c r="Q13980" i="2" s="1"/>
  <c r="I13981" i="2" l="1"/>
  <c r="R13980" i="2"/>
  <c r="O13981" i="2" l="1"/>
  <c r="N13981" i="2"/>
  <c r="R13981" i="2" l="1"/>
  <c r="P13981" i="2"/>
  <c r="Q13981" i="2" l="1"/>
  <c r="I13982" i="2"/>
  <c r="N13982" i="2" l="1"/>
  <c r="O13982" i="2"/>
  <c r="P13982" i="2" s="1"/>
  <c r="Q13982" i="2" s="1"/>
  <c r="I13983" i="2" l="1"/>
  <c r="R13982" i="2"/>
  <c r="N13983" i="2" l="1"/>
  <c r="O13983" i="2"/>
  <c r="P13983" i="2" s="1"/>
  <c r="Q13983" i="2" s="1"/>
  <c r="I13984" i="2" l="1"/>
  <c r="R13983" i="2"/>
  <c r="O13984" i="2" l="1"/>
  <c r="N13984" i="2"/>
  <c r="R13984" i="2" l="1"/>
  <c r="P13984" i="2"/>
  <c r="Q13984" i="2" l="1"/>
  <c r="I13985" i="2"/>
  <c r="O13985" i="2" l="1"/>
  <c r="N13985" i="2"/>
  <c r="R13985" i="2" l="1"/>
  <c r="P13985" i="2"/>
  <c r="Q13985" i="2" l="1"/>
  <c r="I13986" i="2"/>
  <c r="N13986" i="2" l="1"/>
  <c r="O13986" i="2"/>
  <c r="R13986" i="2" l="1"/>
  <c r="P13986" i="2"/>
  <c r="Q13986" i="2" l="1"/>
  <c r="I13987" i="2"/>
  <c r="O13987" i="2" l="1"/>
  <c r="N13987" i="2"/>
  <c r="R13987" i="2" l="1"/>
  <c r="P13987" i="2"/>
  <c r="Q13987" i="2" l="1"/>
  <c r="I13988" i="2"/>
  <c r="O13988" i="2" l="1"/>
  <c r="N13988" i="2"/>
  <c r="P13988" i="2" l="1"/>
  <c r="R13988" i="2"/>
  <c r="Q13988" i="2" l="1"/>
  <c r="I13989" i="2"/>
  <c r="O13989" i="2" l="1"/>
  <c r="N13989" i="2"/>
  <c r="R13989" i="2" s="1"/>
  <c r="P13989" i="2" l="1"/>
  <c r="Q13989" i="2" l="1"/>
  <c r="I13990" i="2"/>
  <c r="N13990" i="2" l="1"/>
  <c r="O13990" i="2"/>
  <c r="P13990" i="2" s="1"/>
  <c r="Q13990" i="2" s="1"/>
  <c r="I13991" i="2" l="1"/>
  <c r="R13990" i="2"/>
  <c r="O13991" i="2" l="1"/>
  <c r="N13991" i="2"/>
  <c r="R13991" i="2" l="1"/>
  <c r="P13991" i="2"/>
  <c r="Q13991" i="2" l="1"/>
  <c r="I13992" i="2"/>
  <c r="O13992" i="2" l="1"/>
  <c r="N13992" i="2"/>
  <c r="R13992" i="2" l="1"/>
  <c r="P13992" i="2"/>
  <c r="Q13992" i="2" l="1"/>
  <c r="I13993" i="2"/>
  <c r="O13993" i="2" l="1"/>
  <c r="N13993" i="2"/>
  <c r="R13993" i="2" l="1"/>
  <c r="P13993" i="2"/>
  <c r="Q13993" i="2" l="1"/>
  <c r="I13994" i="2"/>
  <c r="N13994" i="2" l="1"/>
  <c r="O13994" i="2"/>
  <c r="P13994" i="2" l="1"/>
  <c r="R13994" i="2"/>
  <c r="Q13994" i="2" l="1"/>
  <c r="I13995" i="2"/>
  <c r="O13995" i="2" l="1"/>
  <c r="N13995" i="2"/>
  <c r="R13995" i="2" l="1"/>
  <c r="P13995" i="2"/>
  <c r="Q13995" i="2" l="1"/>
  <c r="I13996" i="2"/>
  <c r="N13996" i="2" l="1"/>
  <c r="O13996" i="2"/>
  <c r="P13996" i="2" s="1"/>
  <c r="Q13996" i="2" s="1"/>
  <c r="I13997" i="2" l="1"/>
  <c r="R13996" i="2"/>
  <c r="O13997" i="2" l="1"/>
  <c r="N13997" i="2"/>
  <c r="R13997" i="2" l="1"/>
  <c r="P13997" i="2"/>
  <c r="Q13997" i="2" l="1"/>
  <c r="I13998" i="2"/>
  <c r="O13998" i="2" l="1"/>
  <c r="N13998" i="2"/>
  <c r="P13998" i="2" l="1"/>
  <c r="R13998" i="2"/>
  <c r="Q13998" i="2" l="1"/>
  <c r="I13999" i="2"/>
  <c r="O13999" i="2" l="1"/>
  <c r="N13999" i="2"/>
  <c r="P13999" i="2" l="1"/>
  <c r="R13999" i="2"/>
  <c r="Q13999" i="2" l="1"/>
  <c r="I14000" i="2"/>
  <c r="N14000" i="2" l="1"/>
  <c r="O14000" i="2"/>
  <c r="P14000" i="2" l="1"/>
  <c r="R14000" i="2"/>
  <c r="Q14000" i="2" l="1"/>
  <c r="I14001" i="2"/>
  <c r="O14001" i="2" l="1"/>
  <c r="N14001" i="2"/>
  <c r="P14001" i="2" l="1"/>
  <c r="R14001" i="2"/>
  <c r="Q14001" i="2" l="1"/>
  <c r="I14002" i="2"/>
  <c r="N14002" i="2" l="1"/>
  <c r="O14002" i="2"/>
  <c r="P14002" i="2" l="1"/>
  <c r="R14002" i="2"/>
  <c r="Q14002" i="2" l="1"/>
  <c r="I14003" i="2"/>
  <c r="N14003" i="2" l="1"/>
  <c r="O14003" i="2"/>
  <c r="P14003" i="2" s="1"/>
  <c r="Q14003" i="2" s="1"/>
  <c r="I14004" i="2"/>
  <c r="N14004" i="2" l="1"/>
  <c r="O14004" i="2"/>
  <c r="R14003" i="2"/>
  <c r="R14004" i="2" l="1"/>
  <c r="P14004" i="2"/>
  <c r="Q14004" i="2" l="1"/>
  <c r="I14005" i="2"/>
  <c r="N14005" i="2" l="1"/>
  <c r="O14005" i="2"/>
  <c r="R14005" i="2" l="1"/>
  <c r="P14005" i="2"/>
  <c r="Q14005" i="2" l="1"/>
  <c r="I14006" i="2"/>
  <c r="N14006" i="2" l="1"/>
  <c r="O14006" i="2"/>
  <c r="R14006" i="2" l="1"/>
  <c r="P14006" i="2"/>
  <c r="Q14006" i="2" l="1"/>
  <c r="I14007" i="2"/>
  <c r="O14007" i="2" l="1"/>
  <c r="N14007" i="2"/>
  <c r="R14007" i="2" l="1"/>
  <c r="P14007" i="2"/>
  <c r="Q14007" i="2" l="1"/>
  <c r="I14008" i="2"/>
  <c r="N14008" i="2" l="1"/>
  <c r="O14008" i="2"/>
  <c r="P14008" i="2" s="1"/>
  <c r="Q14008" i="2" s="1"/>
  <c r="I14009" i="2" l="1"/>
  <c r="R14008" i="2"/>
  <c r="N14009" i="2" l="1"/>
  <c r="O14009" i="2"/>
  <c r="R14009" i="2" l="1"/>
  <c r="P14009" i="2"/>
  <c r="Q14009" i="2" l="1"/>
  <c r="I14010" i="2"/>
  <c r="N14010" i="2" l="1"/>
  <c r="O14010" i="2"/>
  <c r="R14010" i="2" l="1"/>
  <c r="P14010" i="2"/>
  <c r="Q14010" i="2" l="1"/>
  <c r="I14011" i="2"/>
  <c r="O14011" i="2" l="1"/>
  <c r="N14011" i="2"/>
  <c r="R14011" i="2" s="1"/>
  <c r="P14011" i="2" l="1"/>
  <c r="Q14011" i="2" l="1"/>
  <c r="I14012" i="2"/>
  <c r="O14012" i="2" l="1"/>
  <c r="N14012" i="2"/>
  <c r="R14012" i="2" l="1"/>
  <c r="P14012" i="2"/>
  <c r="Q14012" i="2" l="1"/>
  <c r="I14013" i="2"/>
  <c r="O14013" i="2" l="1"/>
  <c r="N14013" i="2"/>
  <c r="P14013" i="2" l="1"/>
  <c r="R14013" i="2"/>
  <c r="Q14013" i="2" l="1"/>
  <c r="I14014" i="2"/>
  <c r="N14014" i="2" l="1"/>
  <c r="O14014" i="2"/>
  <c r="P14014" i="2" l="1"/>
  <c r="R14014" i="2"/>
  <c r="Q14014" i="2" l="1"/>
  <c r="I14015" i="2"/>
  <c r="O14015" i="2" l="1"/>
  <c r="N14015" i="2"/>
  <c r="P14015" i="2" l="1"/>
  <c r="R14015" i="2"/>
  <c r="Q14015" i="2" l="1"/>
  <c r="I14016" i="2"/>
  <c r="N14016" i="2" l="1"/>
  <c r="O14016" i="2"/>
  <c r="P14016" i="2" s="1"/>
  <c r="Q14016" i="2" s="1"/>
  <c r="I14017" i="2" l="1"/>
  <c r="R14016" i="2"/>
  <c r="N14017" i="2" l="1"/>
  <c r="O14017" i="2"/>
  <c r="P14017" i="2" s="1"/>
  <c r="Q14017" i="2" s="1"/>
  <c r="I14018" i="2" l="1"/>
  <c r="R14017" i="2"/>
  <c r="N14018" i="2" l="1"/>
  <c r="O14018" i="2"/>
  <c r="R14018" i="2" l="1"/>
  <c r="P14018" i="2"/>
  <c r="Q14018" i="2" l="1"/>
  <c r="I14019" i="2"/>
  <c r="N14019" i="2" l="1"/>
  <c r="O14019" i="2"/>
  <c r="R14019" i="2" l="1"/>
  <c r="P14019" i="2"/>
  <c r="Q14019" i="2" l="1"/>
  <c r="I14020" i="2"/>
  <c r="O14020" i="2" l="1"/>
  <c r="N14020" i="2"/>
  <c r="R14020" i="2" s="1"/>
  <c r="P14020" i="2" l="1"/>
  <c r="Q14020" i="2" l="1"/>
  <c r="I14021" i="2"/>
  <c r="N14021" i="2" l="1"/>
  <c r="O14021" i="2"/>
  <c r="P14021" i="2" l="1"/>
  <c r="R14021" i="2"/>
  <c r="Q14021" i="2" l="1"/>
  <c r="I14022" i="2"/>
  <c r="O14022" i="2" l="1"/>
  <c r="N14022" i="2"/>
  <c r="R14022" i="2" s="1"/>
  <c r="P14022" i="2" l="1"/>
  <c r="Q14022" i="2" l="1"/>
  <c r="I14023" i="2"/>
  <c r="N14023" i="2" l="1"/>
  <c r="O14023" i="2"/>
  <c r="R14023" i="2" l="1"/>
  <c r="P14023" i="2"/>
  <c r="Q14023" i="2" l="1"/>
  <c r="I14024" i="2"/>
  <c r="N14024" i="2" l="1"/>
  <c r="O14024" i="2"/>
  <c r="P14024" i="2" s="1"/>
  <c r="Q14024" i="2" s="1"/>
  <c r="I14025" i="2" l="1"/>
  <c r="R14024" i="2"/>
  <c r="N14025" i="2" l="1"/>
  <c r="O14025" i="2"/>
  <c r="R14025" i="2" l="1"/>
  <c r="P14025" i="2"/>
  <c r="Q14025" i="2" l="1"/>
  <c r="I14026" i="2"/>
  <c r="N14026" i="2" l="1"/>
  <c r="O14026" i="2"/>
  <c r="R14026" i="2" l="1"/>
  <c r="P14026" i="2"/>
  <c r="Q14026" i="2" l="1"/>
  <c r="I14027" i="2"/>
  <c r="N14027" i="2" l="1"/>
  <c r="O14027" i="2"/>
  <c r="R14027" i="2" l="1"/>
  <c r="P14027" i="2"/>
  <c r="Q14027" i="2" l="1"/>
  <c r="I14028" i="2"/>
  <c r="N14028" i="2" l="1"/>
  <c r="O14028" i="2"/>
  <c r="R14028" i="2" l="1"/>
  <c r="P14028" i="2"/>
  <c r="Q14028" i="2" l="1"/>
  <c r="I14029" i="2"/>
  <c r="O14029" i="2" l="1"/>
  <c r="P14029" i="2" s="1"/>
  <c r="Q14029" i="2" s="1"/>
  <c r="N14029" i="2"/>
  <c r="R14029" i="2" s="1"/>
  <c r="I14030" i="2" l="1"/>
  <c r="O14030" i="2" l="1"/>
  <c r="N14030" i="2"/>
  <c r="P14030" i="2" l="1"/>
  <c r="R14030" i="2"/>
  <c r="Q14030" i="2" l="1"/>
  <c r="I14031" i="2"/>
  <c r="O14031" i="2" l="1"/>
  <c r="N14031" i="2"/>
  <c r="P14031" i="2" l="1"/>
  <c r="R14031" i="2"/>
  <c r="Q14031" i="2" l="1"/>
  <c r="I14032" i="2"/>
  <c r="N14032" i="2" l="1"/>
  <c r="O14032" i="2"/>
  <c r="P14032" i="2" s="1"/>
  <c r="Q14032" i="2" s="1"/>
  <c r="R14032" i="2" l="1"/>
  <c r="I14033" i="2"/>
  <c r="N14033" i="2" l="1"/>
  <c r="O14033" i="2"/>
  <c r="P14033" i="2" l="1"/>
  <c r="R14033" i="2"/>
  <c r="Q14033" i="2" l="1"/>
  <c r="I14034" i="2"/>
  <c r="O14034" i="2" l="1"/>
  <c r="N14034" i="2"/>
  <c r="R14034" i="2" l="1"/>
  <c r="P14034" i="2"/>
  <c r="Q14034" i="2" l="1"/>
  <c r="I14035" i="2"/>
  <c r="N14035" i="2" l="1"/>
  <c r="O14035" i="2"/>
  <c r="R14035" i="2" l="1"/>
  <c r="P14035" i="2"/>
  <c r="Q14035" i="2" l="1"/>
  <c r="I14036" i="2"/>
  <c r="N14036" i="2" l="1"/>
  <c r="O14036" i="2"/>
  <c r="P14036" i="2" s="1"/>
  <c r="Q14036" i="2" s="1"/>
  <c r="I14037" i="2" l="1"/>
  <c r="R14036" i="2"/>
  <c r="N14037" i="2" l="1"/>
  <c r="O14037" i="2"/>
  <c r="P14037" i="2" s="1"/>
  <c r="Q14037" i="2" s="1"/>
  <c r="I14038" i="2" l="1"/>
  <c r="R14037" i="2"/>
  <c r="O14038" i="2" l="1"/>
  <c r="N14038" i="2"/>
  <c r="R14038" i="2" l="1"/>
  <c r="P14038" i="2"/>
  <c r="Q14038" i="2" l="1"/>
  <c r="I14039" i="2"/>
  <c r="O14039" i="2" l="1"/>
  <c r="N14039" i="2"/>
  <c r="R14039" i="2" l="1"/>
  <c r="P14039" i="2"/>
  <c r="Q14039" i="2" l="1"/>
  <c r="I14040" i="2"/>
  <c r="O14040" i="2" l="1"/>
  <c r="N14040" i="2"/>
  <c r="R14040" i="2" l="1"/>
  <c r="P14040" i="2"/>
  <c r="Q14040" i="2" l="1"/>
  <c r="I14041" i="2"/>
  <c r="N14041" i="2" l="1"/>
  <c r="O14041" i="2"/>
  <c r="R14041" i="2" l="1"/>
  <c r="P14041" i="2"/>
  <c r="Q14041" i="2" l="1"/>
  <c r="I14042" i="2"/>
  <c r="O14042" i="2" l="1"/>
  <c r="N14042" i="2"/>
  <c r="R14042" i="2" s="1"/>
  <c r="P14042" i="2" l="1"/>
  <c r="Q14042" i="2" l="1"/>
  <c r="I14043" i="2"/>
  <c r="N14043" i="2" l="1"/>
  <c r="O14043" i="2"/>
  <c r="P14043" i="2" s="1"/>
  <c r="Q14043" i="2" s="1"/>
  <c r="I14044" i="2" l="1"/>
  <c r="R14043" i="2"/>
  <c r="N14044" i="2" l="1"/>
  <c r="O14044" i="2"/>
  <c r="P14044" i="2" l="1"/>
  <c r="R14044" i="2"/>
  <c r="Q14044" i="2" l="1"/>
  <c r="I14045" i="2"/>
  <c r="O14045" i="2" l="1"/>
  <c r="N14045" i="2"/>
  <c r="P14045" i="2" l="1"/>
  <c r="R14045" i="2"/>
  <c r="Q14045" i="2" l="1"/>
  <c r="I14046" i="2"/>
  <c r="N14046" i="2" l="1"/>
  <c r="O14046" i="2"/>
  <c r="R14046" i="2" l="1"/>
  <c r="P14046" i="2"/>
  <c r="Q14046" i="2" l="1"/>
  <c r="I14047" i="2"/>
  <c r="O14047" i="2" l="1"/>
  <c r="N14047" i="2"/>
  <c r="R14047" i="2" l="1"/>
  <c r="P14047" i="2"/>
  <c r="Q14047" i="2" l="1"/>
  <c r="I14048" i="2"/>
  <c r="O14048" i="2" l="1"/>
  <c r="N14048" i="2"/>
  <c r="R14048" i="2" s="1"/>
  <c r="P14048" i="2" l="1"/>
  <c r="Q14048" i="2" l="1"/>
  <c r="I14049" i="2"/>
  <c r="N14049" i="2" l="1"/>
  <c r="O14049" i="2"/>
  <c r="P14049" i="2" s="1"/>
  <c r="Q14049" i="2" s="1"/>
  <c r="I14050" i="2" l="1"/>
  <c r="R14049" i="2"/>
  <c r="O14050" i="2" l="1"/>
  <c r="N14050" i="2"/>
  <c r="R14050" i="2" l="1"/>
  <c r="P14050" i="2"/>
  <c r="Q14050" i="2" l="1"/>
  <c r="I14051" i="2"/>
  <c r="O14051" i="2" l="1"/>
  <c r="N14051" i="2"/>
  <c r="R14051" i="2" l="1"/>
  <c r="P14051" i="2"/>
  <c r="Q14051" i="2" l="1"/>
  <c r="I14052" i="2"/>
  <c r="N14052" i="2" l="1"/>
  <c r="O14052" i="2"/>
  <c r="R14052" i="2" l="1"/>
  <c r="P14052" i="2"/>
  <c r="Q14052" i="2" l="1"/>
  <c r="I14053" i="2"/>
  <c r="O14053" i="2" l="1"/>
  <c r="N14053" i="2"/>
  <c r="R14053" i="2" l="1"/>
  <c r="P14053" i="2"/>
  <c r="Q14053" i="2" l="1"/>
  <c r="I14054" i="2"/>
  <c r="N14054" i="2" l="1"/>
  <c r="O14054" i="2"/>
  <c r="P14054" i="2" s="1"/>
  <c r="Q14054" i="2" s="1"/>
  <c r="I14055" i="2" l="1"/>
  <c r="R14054" i="2"/>
  <c r="N14055" i="2" l="1"/>
  <c r="O14055" i="2"/>
  <c r="R14055" i="2" l="1"/>
  <c r="P14055" i="2"/>
  <c r="Q14055" i="2" l="1"/>
  <c r="I14056" i="2"/>
  <c r="N14056" i="2" l="1"/>
  <c r="O14056" i="2"/>
  <c r="R14056" i="2" l="1"/>
  <c r="P14056" i="2"/>
  <c r="Q14056" i="2" l="1"/>
  <c r="I14057" i="2"/>
  <c r="N14057" i="2" l="1"/>
  <c r="O14057" i="2"/>
  <c r="R14057" i="2" l="1"/>
  <c r="P14057" i="2"/>
  <c r="Q14057" i="2" l="1"/>
  <c r="I14058" i="2"/>
  <c r="N14058" i="2" l="1"/>
  <c r="O14058" i="2"/>
  <c r="R14058" i="2" l="1"/>
  <c r="P14058" i="2"/>
  <c r="Q14058" i="2" l="1"/>
  <c r="I14059" i="2"/>
  <c r="N14059" i="2" l="1"/>
  <c r="O14059" i="2"/>
  <c r="R14059" i="2" l="1"/>
  <c r="P14059" i="2"/>
  <c r="Q14059" i="2" l="1"/>
  <c r="I14060" i="2"/>
  <c r="O14060" i="2" l="1"/>
  <c r="N14060" i="2"/>
  <c r="R14060" i="2" s="1"/>
  <c r="P14060" i="2" l="1"/>
  <c r="Q14060" i="2" l="1"/>
  <c r="I14061" i="2"/>
  <c r="O14061" i="2" l="1"/>
  <c r="N14061" i="2"/>
  <c r="P14061" i="2" l="1"/>
  <c r="R14061" i="2"/>
  <c r="Q14061" i="2" l="1"/>
  <c r="I14062" i="2"/>
  <c r="N14062" i="2" l="1"/>
  <c r="O14062" i="2"/>
  <c r="P14062" i="2" l="1"/>
  <c r="R14062" i="2"/>
  <c r="Q14062" i="2" l="1"/>
  <c r="I14063" i="2"/>
  <c r="N14063" i="2" l="1"/>
  <c r="O14063" i="2"/>
  <c r="P14063" i="2" l="1"/>
  <c r="R14063" i="2"/>
  <c r="Q14063" i="2" l="1"/>
  <c r="I14064" i="2"/>
  <c r="N14064" i="2" l="1"/>
  <c r="O14064" i="2"/>
  <c r="R14064" i="2" l="1"/>
  <c r="P14064" i="2"/>
  <c r="Q14064" i="2" l="1"/>
  <c r="I14065" i="2"/>
  <c r="O14065" i="2" l="1"/>
  <c r="N14065" i="2"/>
  <c r="P14065" i="2" l="1"/>
  <c r="R14065" i="2"/>
  <c r="Q14065" i="2" l="1"/>
  <c r="I14066" i="2"/>
  <c r="O14066" i="2" l="1"/>
  <c r="N14066" i="2"/>
  <c r="R14066" i="2" s="1"/>
  <c r="P14066" i="2" l="1"/>
  <c r="Q14066" i="2" l="1"/>
  <c r="I14067" i="2"/>
  <c r="O14067" i="2" l="1"/>
  <c r="N14067" i="2"/>
  <c r="P14067" i="2" l="1"/>
  <c r="R14067" i="2"/>
  <c r="Q14067" i="2" l="1"/>
  <c r="I14068" i="2"/>
  <c r="O14068" i="2" l="1"/>
  <c r="N14068" i="2"/>
  <c r="R14068" i="2" s="1"/>
  <c r="P14068" i="2" l="1"/>
  <c r="Q14068" i="2" l="1"/>
  <c r="I14069" i="2"/>
  <c r="N14069" i="2" l="1"/>
  <c r="O14069" i="2"/>
  <c r="P14069" i="2" s="1"/>
  <c r="Q14069" i="2" s="1"/>
  <c r="I14070" i="2" l="1"/>
  <c r="R14069" i="2"/>
  <c r="O14070" i="2" l="1"/>
  <c r="N14070" i="2"/>
  <c r="R14070" i="2" s="1"/>
  <c r="P14070" i="2" l="1"/>
  <c r="Q14070" i="2" l="1"/>
  <c r="I14071" i="2"/>
  <c r="N14071" i="2" l="1"/>
  <c r="O14071" i="2"/>
  <c r="R14071" i="2" l="1"/>
  <c r="P14071" i="2"/>
  <c r="Q14071" i="2" l="1"/>
  <c r="I14072" i="2"/>
  <c r="O14072" i="2" l="1"/>
  <c r="N14072" i="2"/>
  <c r="P14072" i="2" l="1"/>
  <c r="R14072" i="2"/>
  <c r="Q14072" i="2" l="1"/>
  <c r="I14073" i="2"/>
  <c r="N14073" i="2" l="1"/>
  <c r="O14073" i="2"/>
  <c r="P14073" i="2" l="1"/>
  <c r="R14073" i="2"/>
  <c r="Q14073" i="2" l="1"/>
  <c r="I14074" i="2"/>
  <c r="N14074" i="2" l="1"/>
  <c r="O14074" i="2"/>
  <c r="P14074" i="2" l="1"/>
  <c r="R14074" i="2"/>
  <c r="Q14074" i="2" l="1"/>
  <c r="I14075" i="2"/>
  <c r="N14075" i="2" l="1"/>
  <c r="O14075" i="2"/>
  <c r="P14075" i="2" l="1"/>
  <c r="R14075" i="2"/>
  <c r="Q14075" i="2" l="1"/>
  <c r="I14076" i="2"/>
  <c r="O14076" i="2" l="1"/>
  <c r="N14076" i="2"/>
  <c r="R14076" i="2" l="1"/>
  <c r="P14076" i="2"/>
  <c r="Q14076" i="2" l="1"/>
  <c r="I14077" i="2"/>
  <c r="O14077" i="2" l="1"/>
  <c r="N14077" i="2"/>
  <c r="R14077" i="2" s="1"/>
  <c r="P14077" i="2" l="1"/>
  <c r="Q14077" i="2" l="1"/>
  <c r="I14078" i="2"/>
  <c r="O14078" i="2" l="1"/>
  <c r="N14078" i="2"/>
  <c r="P14078" i="2" l="1"/>
  <c r="R14078" i="2"/>
  <c r="Q14078" i="2" l="1"/>
  <c r="I14079" i="2"/>
  <c r="O14079" i="2" l="1"/>
  <c r="N14079" i="2"/>
  <c r="R14079" i="2" s="1"/>
  <c r="P14079" i="2" l="1"/>
  <c r="Q14079" i="2" l="1"/>
  <c r="I14080" i="2"/>
  <c r="O14080" i="2" l="1"/>
  <c r="N14080" i="2"/>
  <c r="R14080" i="2" s="1"/>
  <c r="P14080" i="2" l="1"/>
  <c r="Q14080" i="2" l="1"/>
  <c r="I14081" i="2"/>
  <c r="O14081" i="2" l="1"/>
  <c r="N14081" i="2"/>
  <c r="R14081" i="2" l="1"/>
  <c r="P14081" i="2"/>
  <c r="Q14081" i="2" l="1"/>
  <c r="I14082" i="2"/>
  <c r="O14082" i="2" l="1"/>
  <c r="N14082" i="2"/>
  <c r="R14082" i="2" l="1"/>
  <c r="P14082" i="2"/>
  <c r="Q14082" i="2" l="1"/>
  <c r="I14083" i="2"/>
  <c r="N14083" i="2" l="1"/>
  <c r="O14083" i="2"/>
  <c r="P14083" i="2" s="1"/>
  <c r="Q14083" i="2" s="1"/>
  <c r="R14083" i="2" l="1"/>
  <c r="I14084" i="2"/>
  <c r="O14084" i="2" l="1"/>
  <c r="N14084" i="2"/>
  <c r="P14084" i="2" l="1"/>
  <c r="R14084" i="2"/>
  <c r="Q14084" i="2" l="1"/>
  <c r="I14085" i="2"/>
  <c r="O14085" i="2" l="1"/>
  <c r="N14085" i="2"/>
  <c r="R14085" i="2" l="1"/>
  <c r="P14085" i="2"/>
  <c r="Q14085" i="2" l="1"/>
  <c r="I14086" i="2"/>
  <c r="O14086" i="2" l="1"/>
  <c r="N14086" i="2"/>
  <c r="R14086" i="2" l="1"/>
  <c r="P14086" i="2"/>
  <c r="Q14086" i="2" l="1"/>
  <c r="I14087" i="2"/>
  <c r="O14087" i="2" l="1"/>
  <c r="N14087" i="2"/>
  <c r="R14087" i="2" l="1"/>
  <c r="P14087" i="2"/>
  <c r="Q14087" i="2" l="1"/>
  <c r="I14088" i="2"/>
  <c r="N14088" i="2" l="1"/>
  <c r="O14088" i="2"/>
  <c r="P14088" i="2" s="1"/>
  <c r="Q14088" i="2" s="1"/>
  <c r="I14089" i="2" l="1"/>
  <c r="R14088" i="2"/>
  <c r="O14089" i="2" l="1"/>
  <c r="N14089" i="2"/>
  <c r="P14089" i="2" l="1"/>
  <c r="R14089" i="2"/>
  <c r="Q14089" i="2" l="1"/>
  <c r="I14090" i="2"/>
  <c r="O14090" i="2" l="1"/>
  <c r="N14090" i="2"/>
  <c r="R14090" i="2" l="1"/>
  <c r="P14090" i="2"/>
  <c r="Q14090" i="2" l="1"/>
  <c r="I14091" i="2"/>
  <c r="N14091" i="2" l="1"/>
  <c r="O14091" i="2"/>
  <c r="P14091" i="2" s="1"/>
  <c r="Q14091" i="2" s="1"/>
  <c r="I14092" i="2" l="1"/>
  <c r="R14091" i="2"/>
  <c r="N14092" i="2" l="1"/>
  <c r="O14092" i="2"/>
  <c r="R14092" i="2" l="1"/>
  <c r="P14092" i="2"/>
  <c r="Q14092" i="2" l="1"/>
  <c r="I14093" i="2"/>
  <c r="N14093" i="2" l="1"/>
  <c r="O14093" i="2"/>
  <c r="R14093" i="2" l="1"/>
  <c r="P14093" i="2"/>
  <c r="Q14093" i="2" l="1"/>
  <c r="I14094" i="2"/>
  <c r="O14094" i="2" l="1"/>
  <c r="N14094" i="2"/>
  <c r="R14094" i="2" s="1"/>
  <c r="P14094" i="2" l="1"/>
  <c r="Q14094" i="2" l="1"/>
  <c r="I14095" i="2"/>
  <c r="N14095" i="2" l="1"/>
  <c r="O14095" i="2"/>
  <c r="R14095" i="2" l="1"/>
  <c r="P14095" i="2"/>
  <c r="Q14095" i="2" l="1"/>
  <c r="I14096" i="2"/>
  <c r="N14096" i="2" l="1"/>
  <c r="O14096" i="2"/>
  <c r="R14096" i="2" l="1"/>
  <c r="P14096" i="2"/>
  <c r="Q14096" i="2" l="1"/>
  <c r="I14097" i="2"/>
  <c r="N14097" i="2" l="1"/>
  <c r="O14097" i="2"/>
  <c r="R14097" i="2" l="1"/>
  <c r="P14097" i="2"/>
  <c r="Q14097" i="2" l="1"/>
  <c r="I14098" i="2"/>
  <c r="N14098" i="2" l="1"/>
  <c r="O14098" i="2"/>
  <c r="R14098" i="2" l="1"/>
  <c r="P14098" i="2"/>
  <c r="Q14098" i="2" l="1"/>
  <c r="I14099" i="2"/>
  <c r="O14099" i="2" l="1"/>
  <c r="N14099" i="2"/>
  <c r="R14099" i="2" l="1"/>
  <c r="P14099" i="2"/>
  <c r="Q14099" i="2" l="1"/>
  <c r="I14100" i="2"/>
  <c r="O14100" i="2" l="1"/>
  <c r="N14100" i="2"/>
  <c r="R14100" i="2" l="1"/>
  <c r="P14100" i="2"/>
  <c r="Q14100" i="2" l="1"/>
  <c r="I14101" i="2"/>
  <c r="O14101" i="2" l="1"/>
  <c r="N14101" i="2"/>
  <c r="R14101" i="2" l="1"/>
  <c r="P14101" i="2"/>
  <c r="Q14101" i="2" l="1"/>
  <c r="I14102" i="2"/>
  <c r="N14102" i="2" l="1"/>
  <c r="O14102" i="2"/>
  <c r="R14102" i="2" l="1"/>
  <c r="P14102" i="2"/>
  <c r="Q14102" i="2" l="1"/>
  <c r="I14103" i="2"/>
  <c r="O14103" i="2" l="1"/>
  <c r="N14103" i="2"/>
  <c r="R14103" i="2" l="1"/>
  <c r="P14103" i="2"/>
  <c r="Q14103" i="2" l="1"/>
  <c r="I14104" i="2"/>
  <c r="N14104" i="2" l="1"/>
  <c r="O14104" i="2"/>
  <c r="P14104" i="2" s="1"/>
  <c r="Q14104" i="2" s="1"/>
  <c r="I14105" i="2" l="1"/>
  <c r="R14104" i="2"/>
  <c r="O14105" i="2" l="1"/>
  <c r="N14105" i="2"/>
  <c r="R14105" i="2" s="1"/>
  <c r="P14105" i="2" l="1"/>
  <c r="Q14105" i="2" l="1"/>
  <c r="I14106" i="2"/>
  <c r="O14106" i="2" l="1"/>
  <c r="N14106" i="2"/>
  <c r="P14106" i="2" l="1"/>
  <c r="R14106" i="2"/>
  <c r="Q14106" i="2" l="1"/>
  <c r="I14107" i="2"/>
  <c r="N14107" i="2" l="1"/>
  <c r="O14107" i="2"/>
  <c r="R14107" i="2" l="1"/>
  <c r="P14107" i="2"/>
  <c r="Q14107" i="2" l="1"/>
  <c r="I14108" i="2"/>
  <c r="O14108" i="2" l="1"/>
  <c r="N14108" i="2"/>
  <c r="P14108" i="2" l="1"/>
  <c r="R14108" i="2"/>
  <c r="Q14108" i="2" l="1"/>
  <c r="I14109" i="2"/>
  <c r="N14109" i="2" l="1"/>
  <c r="O14109" i="2"/>
  <c r="P14109" i="2" s="1"/>
  <c r="Q14109" i="2" s="1"/>
  <c r="I14110" i="2" l="1"/>
  <c r="R14109" i="2"/>
  <c r="O14110" i="2" l="1"/>
  <c r="N14110" i="2"/>
  <c r="R14110" i="2" s="1"/>
  <c r="P14110" i="2" l="1"/>
  <c r="Q14110" i="2" l="1"/>
  <c r="I14111" i="2"/>
  <c r="O14111" i="2" l="1"/>
  <c r="N14111" i="2"/>
  <c r="P14111" i="2" l="1"/>
  <c r="R14111" i="2"/>
  <c r="Q14111" i="2" l="1"/>
  <c r="I14112" i="2"/>
  <c r="O14112" i="2" l="1"/>
  <c r="N14112" i="2"/>
  <c r="P14112" i="2" l="1"/>
  <c r="R14112" i="2"/>
  <c r="Q14112" i="2" l="1"/>
  <c r="I14113" i="2"/>
  <c r="N14113" i="2" l="1"/>
  <c r="O14113" i="2"/>
  <c r="R14113" i="2" l="1"/>
  <c r="P14113" i="2"/>
  <c r="Q14113" i="2" l="1"/>
  <c r="I14114" i="2"/>
  <c r="N14114" i="2" l="1"/>
  <c r="O14114" i="2"/>
  <c r="R14114" i="2" l="1"/>
  <c r="P14114" i="2"/>
  <c r="Q14114" i="2" l="1"/>
  <c r="I14115" i="2"/>
  <c r="N14115" i="2" l="1"/>
  <c r="O14115" i="2"/>
  <c r="I14116" i="2"/>
  <c r="N14116" i="2" l="1"/>
  <c r="O14116" i="2"/>
  <c r="R14115" i="2"/>
  <c r="P14115" i="2"/>
  <c r="Q14115" i="2" s="1"/>
  <c r="P14116" i="2" l="1"/>
  <c r="R14116" i="2"/>
  <c r="Q14116" i="2" l="1"/>
  <c r="I14117" i="2"/>
  <c r="N14117" i="2" l="1"/>
  <c r="O14117" i="2"/>
  <c r="P14117" i="2" s="1"/>
  <c r="Q14117" i="2" s="1"/>
  <c r="I14118" i="2" l="1"/>
  <c r="R14117" i="2"/>
  <c r="N14118" i="2" l="1"/>
  <c r="O14118" i="2"/>
  <c r="R14118" i="2" l="1"/>
  <c r="P14118" i="2"/>
  <c r="Q14118" i="2" l="1"/>
  <c r="I14119" i="2"/>
  <c r="N14119" i="2" l="1"/>
  <c r="O14119" i="2"/>
  <c r="P14119" i="2" l="1"/>
  <c r="R14119" i="2"/>
  <c r="Q14119" i="2" l="1"/>
  <c r="I14120" i="2"/>
  <c r="O14120" i="2" l="1"/>
  <c r="N14120" i="2"/>
  <c r="R14120" i="2" l="1"/>
  <c r="P14120" i="2"/>
  <c r="Q14120" i="2" l="1"/>
  <c r="I14121" i="2"/>
  <c r="O14121" i="2" l="1"/>
  <c r="N14121" i="2"/>
  <c r="R14121" i="2" l="1"/>
  <c r="P14121" i="2"/>
  <c r="Q14121" i="2" l="1"/>
  <c r="I14122" i="2"/>
  <c r="O14122" i="2" l="1"/>
  <c r="N14122" i="2"/>
  <c r="R14122" i="2" l="1"/>
  <c r="P14122" i="2"/>
  <c r="Q14122" i="2" l="1"/>
  <c r="I14123" i="2"/>
  <c r="N14123" i="2" l="1"/>
  <c r="O14123" i="2"/>
  <c r="P14123" i="2" s="1"/>
  <c r="Q14123" i="2" s="1"/>
  <c r="I14124" i="2" l="1"/>
  <c r="R14123" i="2"/>
  <c r="N14124" i="2" l="1"/>
  <c r="O14124" i="2"/>
  <c r="R14124" i="2" l="1"/>
  <c r="P14124" i="2"/>
  <c r="Q14124" i="2" l="1"/>
  <c r="I14125" i="2"/>
  <c r="N14125" i="2" l="1"/>
  <c r="O14125" i="2"/>
  <c r="R14125" i="2" l="1"/>
  <c r="P14125" i="2"/>
  <c r="Q14125" i="2" l="1"/>
  <c r="I14126" i="2"/>
  <c r="O14126" i="2" l="1"/>
  <c r="N14126" i="2"/>
  <c r="P14126" i="2" l="1"/>
  <c r="R14126" i="2"/>
  <c r="Q14126" i="2" l="1"/>
  <c r="I14127" i="2"/>
  <c r="N14127" i="2" l="1"/>
  <c r="O14127" i="2"/>
  <c r="P14127" i="2" l="1"/>
  <c r="R14127" i="2"/>
  <c r="Q14127" i="2" l="1"/>
  <c r="I14128" i="2"/>
  <c r="O14128" i="2" l="1"/>
  <c r="N14128" i="2"/>
  <c r="R14128" i="2" l="1"/>
  <c r="P14128" i="2"/>
  <c r="Q14128" i="2" l="1"/>
  <c r="I14129" i="2"/>
  <c r="N14129" i="2" l="1"/>
  <c r="O14129" i="2"/>
  <c r="P14129" i="2" s="1"/>
  <c r="Q14129" i="2" s="1"/>
  <c r="I14130" i="2" l="1"/>
  <c r="R14129" i="2"/>
  <c r="N14130" i="2" l="1"/>
  <c r="O14130" i="2"/>
  <c r="P14130" i="2" s="1"/>
  <c r="Q14130" i="2" s="1"/>
  <c r="I14131" i="2" l="1"/>
  <c r="R14130" i="2"/>
  <c r="N14131" i="2" l="1"/>
  <c r="O14131" i="2"/>
  <c r="R14131" i="2" l="1"/>
  <c r="P14131" i="2"/>
  <c r="Q14131" i="2" l="1"/>
  <c r="I14132" i="2"/>
  <c r="N14132" i="2" l="1"/>
  <c r="O14132" i="2"/>
  <c r="R14132" i="2" l="1"/>
  <c r="P14132" i="2"/>
  <c r="Q14132" i="2" l="1"/>
  <c r="I14133" i="2"/>
  <c r="N14133" i="2" l="1"/>
  <c r="O14133" i="2"/>
  <c r="R14133" i="2" l="1"/>
  <c r="P14133" i="2"/>
  <c r="Q14133" i="2" l="1"/>
  <c r="I14134" i="2"/>
  <c r="N14134" i="2" l="1"/>
  <c r="O14134" i="2"/>
  <c r="R14134" i="2" l="1"/>
  <c r="P14134" i="2"/>
  <c r="Q14134" i="2" l="1"/>
  <c r="I14135" i="2"/>
  <c r="O14135" i="2" l="1"/>
  <c r="N14135" i="2"/>
  <c r="R14135" i="2" l="1"/>
  <c r="P14135" i="2"/>
  <c r="Q14135" i="2" l="1"/>
  <c r="I14136" i="2"/>
  <c r="O14136" i="2" l="1"/>
  <c r="N14136" i="2"/>
  <c r="R14136" i="2" l="1"/>
  <c r="P14136" i="2"/>
  <c r="Q14136" i="2" l="1"/>
  <c r="I14137" i="2"/>
  <c r="N14137" i="2" l="1"/>
  <c r="O14137" i="2"/>
  <c r="R14137" i="2" l="1"/>
  <c r="P14137" i="2"/>
  <c r="Q14137" i="2" l="1"/>
  <c r="I14138" i="2"/>
  <c r="N14138" i="2" l="1"/>
  <c r="O14138" i="2"/>
  <c r="P14138" i="2" l="1"/>
  <c r="R14138" i="2"/>
  <c r="Q14138" i="2" l="1"/>
  <c r="I14139" i="2"/>
  <c r="O14139" i="2" l="1"/>
  <c r="N14139" i="2"/>
  <c r="P14139" i="2" l="1"/>
  <c r="R14139" i="2"/>
  <c r="Q14139" i="2" l="1"/>
  <c r="I14140" i="2"/>
  <c r="N14140" i="2" l="1"/>
  <c r="O14140" i="2"/>
  <c r="R14140" i="2" l="1"/>
  <c r="P14140" i="2"/>
  <c r="Q14140" i="2" l="1"/>
  <c r="I14141" i="2"/>
  <c r="N14141" i="2" l="1"/>
  <c r="O14141" i="2"/>
  <c r="P14141" i="2" s="1"/>
  <c r="Q14141" i="2" s="1"/>
  <c r="I14142" i="2" l="1"/>
  <c r="R14141" i="2"/>
  <c r="O14142" i="2" l="1"/>
  <c r="N14142" i="2"/>
  <c r="R14142" i="2" s="1"/>
  <c r="P14142" i="2" l="1"/>
  <c r="Q14142" i="2" l="1"/>
  <c r="I14143" i="2"/>
  <c r="O14143" i="2" l="1"/>
  <c r="N14143" i="2"/>
  <c r="R14143" i="2" l="1"/>
  <c r="P14143" i="2"/>
  <c r="Q14143" i="2" l="1"/>
  <c r="I14144" i="2"/>
  <c r="O14144" i="2" l="1"/>
  <c r="N14144" i="2"/>
  <c r="P14144" i="2" l="1"/>
  <c r="R14144" i="2"/>
  <c r="Q14144" i="2" l="1"/>
  <c r="I14145" i="2"/>
  <c r="O14145" i="2" l="1"/>
  <c r="N14145" i="2"/>
  <c r="R14145" i="2" s="1"/>
  <c r="P14145" i="2" l="1"/>
  <c r="Q14145" i="2" l="1"/>
  <c r="I14146" i="2"/>
  <c r="N14146" i="2" l="1"/>
  <c r="O14146" i="2"/>
  <c r="R14146" i="2" l="1"/>
  <c r="P14146" i="2"/>
  <c r="Q14146" i="2" l="1"/>
  <c r="I14147" i="2"/>
  <c r="O14147" i="2" l="1"/>
  <c r="N14147" i="2"/>
  <c r="R14147" i="2" l="1"/>
  <c r="P14147" i="2"/>
  <c r="Q14147" i="2" l="1"/>
  <c r="I14148" i="2"/>
  <c r="O14148" i="2" l="1"/>
  <c r="P14148" i="2" s="1"/>
  <c r="Q14148" i="2" s="1"/>
  <c r="N14148" i="2"/>
  <c r="I14149" i="2" l="1"/>
  <c r="R14148" i="2"/>
  <c r="N14149" i="2" l="1"/>
  <c r="O14149" i="2"/>
  <c r="P14149" i="2" l="1"/>
  <c r="R14149" i="2"/>
  <c r="Q14149" i="2" l="1"/>
  <c r="I14150" i="2"/>
  <c r="N14150" i="2" l="1"/>
  <c r="O14150" i="2"/>
  <c r="P14150" i="2" l="1"/>
  <c r="R14150" i="2"/>
  <c r="Q14150" i="2" l="1"/>
  <c r="I14151" i="2"/>
  <c r="N14151" i="2" l="1"/>
  <c r="O14151" i="2"/>
  <c r="P14151" i="2" s="1"/>
  <c r="Q14151" i="2" s="1"/>
  <c r="I14152" i="2" l="1"/>
  <c r="R14151" i="2"/>
  <c r="O14152" i="2" l="1"/>
  <c r="N14152" i="2"/>
  <c r="R14152" i="2" s="1"/>
  <c r="P14152" i="2" l="1"/>
  <c r="Q14152" i="2" l="1"/>
  <c r="I14153" i="2"/>
  <c r="O14153" i="2" l="1"/>
  <c r="N14153" i="2"/>
  <c r="P14153" i="2" l="1"/>
  <c r="R14153" i="2"/>
  <c r="Q14153" i="2" l="1"/>
  <c r="I14154" i="2"/>
  <c r="N14154" i="2" l="1"/>
  <c r="R14154" i="2" s="1"/>
  <c r="O14154" i="2"/>
  <c r="P14154" i="2" s="1"/>
  <c r="Q14154" i="2" s="1"/>
  <c r="I14155" i="2" l="1"/>
  <c r="N14155" i="2" l="1"/>
  <c r="O14155" i="2"/>
  <c r="R14155" i="2" l="1"/>
  <c r="P14155" i="2"/>
  <c r="Q14155" i="2" l="1"/>
  <c r="I14156" i="2"/>
  <c r="O14156" i="2" l="1"/>
  <c r="N14156" i="2"/>
  <c r="R14156" i="2" l="1"/>
  <c r="P14156" i="2"/>
  <c r="Q14156" i="2" l="1"/>
  <c r="I14157" i="2"/>
  <c r="N14157" i="2" l="1"/>
  <c r="O14157" i="2"/>
  <c r="R14157" i="2" l="1"/>
  <c r="P14157" i="2"/>
  <c r="Q14157" i="2" l="1"/>
  <c r="I14158" i="2"/>
  <c r="O14158" i="2" l="1"/>
  <c r="N14158" i="2"/>
  <c r="P14158" i="2" l="1"/>
  <c r="R14158" i="2"/>
  <c r="Q14158" i="2" l="1"/>
  <c r="I14159" i="2"/>
  <c r="N14159" i="2" l="1"/>
  <c r="O14159" i="2"/>
  <c r="P14159" i="2" l="1"/>
  <c r="R14159" i="2"/>
  <c r="Q14159" i="2" l="1"/>
  <c r="I14160" i="2"/>
  <c r="N14160" i="2" l="1"/>
  <c r="O14160" i="2"/>
  <c r="P14160" i="2" l="1"/>
  <c r="R14160" i="2"/>
  <c r="Q14160" i="2" l="1"/>
  <c r="I14161" i="2"/>
  <c r="O14161" i="2" l="1"/>
  <c r="N14161" i="2"/>
  <c r="R14161" i="2" l="1"/>
  <c r="P14161" i="2"/>
  <c r="Q14161" i="2" l="1"/>
  <c r="I14162" i="2"/>
  <c r="O14162" i="2" l="1"/>
  <c r="N14162" i="2"/>
  <c r="R14162" i="2" l="1"/>
  <c r="P14162" i="2"/>
  <c r="Q14162" i="2" l="1"/>
  <c r="I14163" i="2"/>
  <c r="N14163" i="2" l="1"/>
  <c r="O14163" i="2"/>
  <c r="P14163" i="2" l="1"/>
  <c r="R14163" i="2"/>
  <c r="Q14163" i="2" l="1"/>
  <c r="I14164" i="2"/>
  <c r="O14164" i="2" l="1"/>
  <c r="N14164" i="2"/>
  <c r="P14164" i="2" l="1"/>
  <c r="R14164" i="2"/>
  <c r="Q14164" i="2" l="1"/>
  <c r="I14165" i="2"/>
  <c r="N14165" i="2" l="1"/>
  <c r="O14165" i="2"/>
  <c r="P14165" i="2" s="1"/>
  <c r="Q14165" i="2" s="1"/>
  <c r="I14166" i="2"/>
  <c r="N14166" i="2" l="1"/>
  <c r="O14166" i="2"/>
  <c r="P14166" i="2" s="1"/>
  <c r="Q14166" i="2" s="1"/>
  <c r="R14165" i="2"/>
  <c r="I14167" i="2" l="1"/>
  <c r="R14166" i="2"/>
  <c r="O14167" i="2" l="1"/>
  <c r="N14167" i="2"/>
  <c r="R14167" i="2" l="1"/>
  <c r="P14167" i="2"/>
  <c r="Q14167" i="2" l="1"/>
  <c r="I14168" i="2"/>
  <c r="O14168" i="2" l="1"/>
  <c r="N14168" i="2"/>
  <c r="P14168" i="2" l="1"/>
  <c r="R14168" i="2"/>
  <c r="Q14168" i="2" l="1"/>
  <c r="I14169" i="2"/>
  <c r="O14169" i="2" l="1"/>
  <c r="N14169" i="2"/>
  <c r="R14169" i="2" s="1"/>
  <c r="P14169" i="2" l="1"/>
  <c r="Q14169" i="2" l="1"/>
  <c r="I14170" i="2"/>
  <c r="O14170" i="2" l="1"/>
  <c r="N14170" i="2"/>
  <c r="R14170" i="2" l="1"/>
  <c r="P14170" i="2"/>
  <c r="Q14170" i="2" l="1"/>
  <c r="I14171" i="2"/>
  <c r="N14171" i="2" l="1"/>
  <c r="O14171" i="2"/>
  <c r="R14171" i="2" l="1"/>
  <c r="P14171" i="2"/>
  <c r="Q14171" i="2" l="1"/>
  <c r="I14172" i="2"/>
  <c r="O14172" i="2" l="1"/>
  <c r="N14172" i="2"/>
  <c r="R14172" i="2" s="1"/>
  <c r="P14172" i="2" l="1"/>
  <c r="Q14172" i="2" l="1"/>
  <c r="I14173" i="2"/>
  <c r="N14173" i="2" l="1"/>
  <c r="O14173" i="2"/>
  <c r="R14173" i="2" l="1"/>
  <c r="P14173" i="2"/>
  <c r="Q14173" i="2" l="1"/>
  <c r="I14174" i="2"/>
  <c r="N14174" i="2" l="1"/>
  <c r="O14174" i="2"/>
  <c r="P14174" i="2" l="1"/>
  <c r="R14174" i="2"/>
  <c r="Q14174" i="2" l="1"/>
  <c r="I14175" i="2"/>
  <c r="N14175" i="2" l="1"/>
  <c r="O14175" i="2"/>
  <c r="P14175" i="2" l="1"/>
  <c r="R14175" i="2"/>
  <c r="Q14175" i="2" l="1"/>
  <c r="I14176" i="2"/>
  <c r="N14176" i="2" l="1"/>
  <c r="O14176" i="2"/>
  <c r="P14176" i="2" l="1"/>
  <c r="R14176" i="2"/>
  <c r="Q14176" i="2" l="1"/>
  <c r="I14177" i="2"/>
  <c r="N14177" i="2" l="1"/>
  <c r="O14177" i="2"/>
  <c r="R14177" i="2" l="1"/>
  <c r="P14177" i="2"/>
  <c r="Q14177" i="2" l="1"/>
  <c r="I14178" i="2"/>
  <c r="N14178" i="2" l="1"/>
  <c r="O14178" i="2"/>
  <c r="R14178" i="2" l="1"/>
  <c r="P14178" i="2"/>
  <c r="Q14178" i="2" l="1"/>
  <c r="I14179" i="2"/>
  <c r="O14179" i="2" l="1"/>
  <c r="N14179" i="2"/>
  <c r="R14179" i="2" l="1"/>
  <c r="P14179" i="2"/>
  <c r="Q14179" i="2" l="1"/>
  <c r="I14180" i="2"/>
  <c r="O14180" i="2" l="1"/>
  <c r="N14180" i="2"/>
  <c r="R14180" i="2" s="1"/>
  <c r="P14180" i="2" l="1"/>
  <c r="Q14180" i="2" l="1"/>
  <c r="I14181" i="2"/>
  <c r="O14181" i="2" l="1"/>
  <c r="N14181" i="2"/>
  <c r="R14181" i="2" s="1"/>
  <c r="P14181" i="2" l="1"/>
  <c r="Q14181" i="2" l="1"/>
  <c r="I14182" i="2"/>
  <c r="O14182" i="2" l="1"/>
  <c r="N14182" i="2"/>
  <c r="P14182" i="2" l="1"/>
  <c r="R14182" i="2"/>
  <c r="Q14182" i="2" l="1"/>
  <c r="I14183" i="2"/>
  <c r="O14183" i="2" l="1"/>
  <c r="N14183" i="2"/>
  <c r="R14183" i="2" l="1"/>
  <c r="P14183" i="2"/>
  <c r="Q14183" i="2" l="1"/>
  <c r="I14184" i="2"/>
  <c r="N14184" i="2" l="1"/>
  <c r="O14184" i="2"/>
  <c r="R14184" i="2" l="1"/>
  <c r="P14184" i="2"/>
  <c r="Q14184" i="2" l="1"/>
  <c r="I14185" i="2"/>
  <c r="N14185" i="2" l="1"/>
  <c r="O14185" i="2"/>
  <c r="R14185" i="2" l="1"/>
  <c r="P14185" i="2"/>
  <c r="Q14185" i="2" l="1"/>
  <c r="I14186" i="2"/>
  <c r="O14186" i="2" l="1"/>
  <c r="N14186" i="2"/>
  <c r="R14186" i="2" s="1"/>
  <c r="P14186" i="2" l="1"/>
  <c r="Q14186" i="2" l="1"/>
  <c r="I14187" i="2"/>
  <c r="N14187" i="2" l="1"/>
  <c r="O14187" i="2"/>
  <c r="R14187" i="2" l="1"/>
  <c r="P14187" i="2"/>
  <c r="Q14187" i="2" l="1"/>
  <c r="I14188" i="2"/>
  <c r="N14188" i="2" l="1"/>
  <c r="O14188" i="2"/>
  <c r="R14188" i="2" l="1"/>
  <c r="P14188" i="2"/>
  <c r="Q14188" i="2" l="1"/>
  <c r="I14189" i="2"/>
  <c r="N14189" i="2" l="1"/>
  <c r="O14189" i="2"/>
  <c r="R14189" i="2" l="1"/>
  <c r="P14189" i="2"/>
  <c r="Q14189" i="2" l="1"/>
  <c r="I14190" i="2"/>
  <c r="N14190" i="2" l="1"/>
  <c r="O14190" i="2"/>
  <c r="P14190" i="2" s="1"/>
  <c r="Q14190" i="2" s="1"/>
  <c r="I14191" i="2" l="1"/>
  <c r="R14190" i="2"/>
  <c r="O14191" i="2" l="1"/>
  <c r="N14191" i="2"/>
  <c r="R14191" i="2" s="1"/>
  <c r="P14191" i="2" l="1"/>
  <c r="Q14191" i="2" l="1"/>
  <c r="I14192" i="2"/>
  <c r="O14192" i="2" l="1"/>
  <c r="N14192" i="2"/>
  <c r="P14192" i="2" l="1"/>
  <c r="R14192" i="2"/>
  <c r="Q14192" i="2" l="1"/>
  <c r="I14193" i="2"/>
  <c r="N14193" i="2" l="1"/>
  <c r="O14193" i="2"/>
  <c r="P14193" i="2" l="1"/>
  <c r="R14193" i="2"/>
  <c r="Q14193" i="2" l="1"/>
  <c r="I14194" i="2"/>
  <c r="N14194" i="2" l="1"/>
  <c r="O14194" i="2"/>
  <c r="P14194" i="2" s="1"/>
  <c r="Q14194" i="2" s="1"/>
  <c r="I14195" i="2" l="1"/>
  <c r="R14194" i="2"/>
  <c r="O14195" i="2" l="1"/>
  <c r="N14195" i="2"/>
  <c r="R14195" i="2" s="1"/>
  <c r="P14195" i="2" l="1"/>
  <c r="Q14195" i="2" l="1"/>
  <c r="I14196" i="2"/>
  <c r="N14196" i="2" l="1"/>
  <c r="O14196" i="2"/>
  <c r="R14196" i="2" l="1"/>
  <c r="P14196" i="2"/>
  <c r="Q14196" i="2" l="1"/>
  <c r="I14197" i="2"/>
  <c r="O14197" i="2" l="1"/>
  <c r="N14197" i="2"/>
  <c r="R14197" i="2" l="1"/>
  <c r="P14197" i="2"/>
  <c r="Q14197" i="2" l="1"/>
  <c r="I14198" i="2"/>
  <c r="N14198" i="2" l="1"/>
  <c r="R14198" i="2" s="1"/>
  <c r="O14198" i="2"/>
  <c r="P14198" i="2" s="1"/>
  <c r="Q14198" i="2" s="1"/>
  <c r="I14199" i="2" l="1"/>
  <c r="O14199" i="2" l="1"/>
  <c r="N14199" i="2"/>
  <c r="P14199" i="2" l="1"/>
  <c r="R14199" i="2"/>
  <c r="Q14199" i="2" l="1"/>
  <c r="I14200" i="2"/>
  <c r="N14200" i="2" l="1"/>
  <c r="O14200" i="2"/>
  <c r="P14200" i="2" s="1"/>
  <c r="Q14200" i="2" s="1"/>
  <c r="I14201" i="2" l="1"/>
  <c r="R14200" i="2"/>
  <c r="N14201" i="2" l="1"/>
  <c r="O14201" i="2"/>
  <c r="R14201" i="2" l="1"/>
  <c r="P14201" i="2"/>
  <c r="Q14201" i="2" l="1"/>
  <c r="I14202" i="2"/>
  <c r="N14202" i="2" l="1"/>
  <c r="O14202" i="2"/>
  <c r="R14202" i="2" l="1"/>
  <c r="P14202" i="2"/>
  <c r="Q14202" i="2" l="1"/>
  <c r="I14203" i="2"/>
  <c r="N14203" i="2" l="1"/>
  <c r="O14203" i="2"/>
  <c r="P14203" i="2" l="1"/>
  <c r="R14203" i="2"/>
  <c r="Q14203" i="2" l="1"/>
  <c r="I14204" i="2"/>
  <c r="O14204" i="2" l="1"/>
  <c r="N14204" i="2"/>
  <c r="R14204" i="2" l="1"/>
  <c r="P14204" i="2"/>
  <c r="Q14204" i="2" l="1"/>
  <c r="I14205" i="2"/>
  <c r="N14205" i="2" l="1"/>
  <c r="O14205" i="2"/>
  <c r="P14205" i="2" s="1"/>
  <c r="Q14205" i="2" s="1"/>
  <c r="I14206" i="2" l="1"/>
  <c r="R14205" i="2"/>
  <c r="O14206" i="2" l="1"/>
  <c r="N14206" i="2"/>
  <c r="R14206" i="2" l="1"/>
  <c r="P14206" i="2"/>
  <c r="Q14206" i="2" l="1"/>
  <c r="I14207" i="2"/>
  <c r="N14207" i="2" l="1"/>
  <c r="O14207" i="2"/>
  <c r="P14207" i="2" l="1"/>
  <c r="R14207" i="2"/>
  <c r="Q14207" i="2" l="1"/>
  <c r="I14208" i="2"/>
  <c r="O14208" i="2" l="1"/>
  <c r="N14208" i="2"/>
  <c r="P14208" i="2" l="1"/>
  <c r="R14208" i="2"/>
  <c r="Q14208" i="2" l="1"/>
  <c r="I14209" i="2"/>
  <c r="N14209" i="2" l="1"/>
  <c r="O14209" i="2"/>
  <c r="P14209" i="2" l="1"/>
  <c r="R14209" i="2"/>
  <c r="Q14209" i="2" l="1"/>
  <c r="I14210" i="2"/>
  <c r="N14210" i="2" l="1"/>
  <c r="O14210" i="2"/>
  <c r="R14210" i="2" l="1"/>
  <c r="P14210" i="2"/>
  <c r="Q14210" i="2" l="1"/>
  <c r="I14211" i="2"/>
  <c r="O14211" i="2" l="1"/>
  <c r="N14211" i="2"/>
  <c r="R14211" i="2" l="1"/>
  <c r="P14211" i="2"/>
  <c r="Q14211" i="2" l="1"/>
  <c r="I14212" i="2"/>
  <c r="N14212" i="2" l="1"/>
  <c r="O14212" i="2"/>
  <c r="P14212" i="2" l="1"/>
  <c r="R14212" i="2"/>
  <c r="Q14212" i="2" l="1"/>
  <c r="I14213" i="2"/>
  <c r="N14213" i="2" l="1"/>
  <c r="O14213" i="2"/>
  <c r="P14213" i="2" s="1"/>
  <c r="Q14213" i="2" s="1"/>
  <c r="I14214" i="2" l="1"/>
  <c r="R14213" i="2"/>
  <c r="O14214" i="2" l="1"/>
  <c r="N14214" i="2"/>
  <c r="R14214" i="2" l="1"/>
  <c r="P14214" i="2"/>
  <c r="Q14214" i="2" l="1"/>
  <c r="I14215" i="2"/>
  <c r="N14215" i="2" l="1"/>
  <c r="O14215" i="2"/>
  <c r="P14215" i="2" s="1"/>
  <c r="Q14215" i="2" s="1"/>
  <c r="I14216" i="2" l="1"/>
  <c r="R14215" i="2"/>
  <c r="N14216" i="2" l="1"/>
  <c r="O14216" i="2"/>
  <c r="P14216" i="2" s="1"/>
  <c r="Q14216" i="2" s="1"/>
  <c r="I14217" i="2" l="1"/>
  <c r="R14216" i="2"/>
  <c r="O14217" i="2" l="1"/>
  <c r="N14217" i="2"/>
  <c r="R14217" i="2" s="1"/>
  <c r="P14217" i="2" l="1"/>
  <c r="Q14217" i="2" l="1"/>
  <c r="I14218" i="2"/>
  <c r="O14218" i="2" l="1"/>
  <c r="N14218" i="2"/>
  <c r="R14218" i="2" s="1"/>
  <c r="P14218" i="2" l="1"/>
  <c r="Q14218" i="2" l="1"/>
  <c r="I14219" i="2"/>
  <c r="O14219" i="2" l="1"/>
  <c r="N14219" i="2"/>
  <c r="R14219" i="2" l="1"/>
  <c r="P14219" i="2"/>
  <c r="Q14219" i="2" l="1"/>
  <c r="I14220" i="2"/>
  <c r="N14220" i="2" l="1"/>
  <c r="O14220" i="2"/>
  <c r="P14220" i="2" l="1"/>
  <c r="R14220" i="2"/>
  <c r="Q14220" i="2" l="1"/>
  <c r="I14221" i="2"/>
  <c r="N14221" i="2" l="1"/>
  <c r="O14221" i="2"/>
  <c r="P14221" i="2" s="1"/>
  <c r="Q14221" i="2" s="1"/>
  <c r="I14222" i="2" l="1"/>
  <c r="R14221" i="2"/>
  <c r="O14222" i="2" l="1"/>
  <c r="N14222" i="2"/>
  <c r="P14222" i="2" l="1"/>
  <c r="R14222" i="2"/>
  <c r="Q14222" i="2" l="1"/>
  <c r="I14223" i="2"/>
  <c r="N14223" i="2" l="1"/>
  <c r="O14223" i="2"/>
  <c r="P14223" i="2" s="1"/>
  <c r="Q14223" i="2" s="1"/>
  <c r="I14224" i="2" l="1"/>
  <c r="R14223" i="2"/>
  <c r="O14224" i="2" l="1"/>
  <c r="N14224" i="2"/>
  <c r="R14224" i="2" l="1"/>
  <c r="P14224" i="2"/>
  <c r="Q14224" i="2" l="1"/>
  <c r="I14225" i="2"/>
  <c r="O14225" i="2" l="1"/>
  <c r="N14225" i="2"/>
  <c r="R14225" i="2" s="1"/>
  <c r="P14225" i="2" l="1"/>
  <c r="Q14225" i="2" l="1"/>
  <c r="I14226" i="2"/>
  <c r="N14226" i="2" l="1"/>
  <c r="O14226" i="2"/>
  <c r="P14226" i="2" s="1"/>
  <c r="Q14226" i="2" s="1"/>
  <c r="I14227" i="2" l="1"/>
  <c r="R14226" i="2"/>
  <c r="N14227" i="2" l="1"/>
  <c r="O14227" i="2"/>
  <c r="R14227" i="2" l="1"/>
  <c r="P14227" i="2"/>
  <c r="Q14227" i="2" l="1"/>
  <c r="I14228" i="2"/>
  <c r="O14228" i="2" l="1"/>
  <c r="N14228" i="2"/>
  <c r="R14228" i="2" s="1"/>
  <c r="P14228" i="2" l="1"/>
  <c r="Q14228" i="2" l="1"/>
  <c r="I14229" i="2"/>
  <c r="O14229" i="2" l="1"/>
  <c r="N14229" i="2"/>
  <c r="R14229" i="2" s="1"/>
  <c r="P14229" i="2" l="1"/>
  <c r="Q14229" i="2" l="1"/>
  <c r="I14230" i="2"/>
  <c r="N14230" i="2" l="1"/>
  <c r="O14230" i="2"/>
  <c r="P14230" i="2" s="1"/>
  <c r="Q14230" i="2" s="1"/>
  <c r="I14231" i="2"/>
  <c r="O14231" i="2" l="1"/>
  <c r="N14231" i="2"/>
  <c r="R14230" i="2"/>
  <c r="P14231" i="2" l="1"/>
  <c r="R14231" i="2"/>
  <c r="Q14231" i="2" l="1"/>
  <c r="I14232" i="2"/>
  <c r="N14232" i="2" l="1"/>
  <c r="O14232" i="2"/>
  <c r="P14232" i="2" s="1"/>
  <c r="Q14232" i="2" s="1"/>
  <c r="I14233" i="2" l="1"/>
  <c r="R14232" i="2"/>
  <c r="N14233" i="2" l="1"/>
  <c r="O14233" i="2"/>
  <c r="R14233" i="2" l="1"/>
  <c r="P14233" i="2"/>
  <c r="Q14233" i="2" l="1"/>
  <c r="I14234" i="2"/>
  <c r="O14234" i="2" l="1"/>
  <c r="N14234" i="2"/>
  <c r="R14234" i="2" l="1"/>
  <c r="P14234" i="2"/>
  <c r="Q14234" i="2" l="1"/>
  <c r="I14235" i="2"/>
  <c r="N14235" i="2" l="1"/>
  <c r="O14235" i="2"/>
  <c r="P14235" i="2" s="1"/>
  <c r="Q14235" i="2" s="1"/>
  <c r="I14236" i="2" l="1"/>
  <c r="R14235" i="2"/>
  <c r="O14236" i="2" l="1"/>
  <c r="N14236" i="2"/>
  <c r="R14236" i="2" l="1"/>
  <c r="P14236" i="2"/>
  <c r="Q14236" i="2" l="1"/>
  <c r="I14237" i="2"/>
  <c r="N14237" i="2" l="1"/>
  <c r="O14237" i="2"/>
  <c r="P14237" i="2" s="1"/>
  <c r="Q14237" i="2" s="1"/>
  <c r="I14238" i="2" l="1"/>
  <c r="R14237" i="2"/>
  <c r="O14238" i="2" l="1"/>
  <c r="N14238" i="2"/>
  <c r="R14238" i="2" l="1"/>
  <c r="P14238" i="2"/>
  <c r="Q14238" i="2" l="1"/>
  <c r="I14239" i="2"/>
  <c r="N14239" i="2" l="1"/>
  <c r="O14239" i="2"/>
  <c r="R14239" i="2" l="1"/>
  <c r="P14239" i="2"/>
  <c r="Q14239" i="2" l="1"/>
  <c r="I14240" i="2"/>
  <c r="O14240" i="2" l="1"/>
  <c r="N14240" i="2"/>
  <c r="R14240" i="2" l="1"/>
  <c r="P14240" i="2"/>
  <c r="Q14240" i="2" l="1"/>
  <c r="I14241" i="2"/>
  <c r="O14241" i="2" l="1"/>
  <c r="N14241" i="2"/>
  <c r="R14241" i="2" l="1"/>
  <c r="P14241" i="2"/>
  <c r="Q14241" i="2" l="1"/>
  <c r="I14242" i="2"/>
  <c r="N14242" i="2" l="1"/>
  <c r="O14242" i="2"/>
  <c r="R14242" i="2" l="1"/>
  <c r="P14242" i="2"/>
  <c r="Q14242" i="2" l="1"/>
  <c r="I14243" i="2"/>
  <c r="N14243" i="2" l="1"/>
  <c r="O14243" i="2"/>
  <c r="R14243" i="2" l="1"/>
  <c r="P14243" i="2"/>
  <c r="Q14243" i="2" l="1"/>
  <c r="I14244" i="2"/>
  <c r="N14244" i="2" l="1"/>
  <c r="O14244" i="2"/>
  <c r="R14244" i="2" l="1"/>
  <c r="P14244" i="2"/>
  <c r="Q14244" i="2" l="1"/>
  <c r="I14245" i="2"/>
  <c r="O14245" i="2" l="1"/>
  <c r="N14245" i="2"/>
  <c r="R14245" i="2" l="1"/>
  <c r="P14245" i="2"/>
  <c r="Q14245" i="2" l="1"/>
  <c r="I14246" i="2"/>
  <c r="O14246" i="2" l="1"/>
  <c r="N14246" i="2"/>
  <c r="P14246" i="2" l="1"/>
  <c r="R14246" i="2"/>
  <c r="Q14246" i="2" l="1"/>
  <c r="I14247" i="2"/>
  <c r="N14247" i="2" l="1"/>
  <c r="O14247" i="2"/>
  <c r="P14247" i="2" s="1"/>
  <c r="Q14247" i="2" s="1"/>
  <c r="I14248" i="2" l="1"/>
  <c r="R14247" i="2"/>
  <c r="O14248" i="2" l="1"/>
  <c r="N14248" i="2"/>
  <c r="R14248" i="2" l="1"/>
  <c r="P14248" i="2"/>
  <c r="Q14248" i="2" l="1"/>
  <c r="I14249" i="2"/>
  <c r="N14249" i="2" l="1"/>
  <c r="O14249" i="2"/>
  <c r="R14249" i="2" l="1"/>
  <c r="P14249" i="2"/>
  <c r="Q14249" i="2" l="1"/>
  <c r="I14250" i="2"/>
  <c r="N14250" i="2" l="1"/>
  <c r="O14250" i="2"/>
  <c r="R14250" i="2" l="1"/>
  <c r="P14250" i="2"/>
  <c r="Q14250" i="2" l="1"/>
  <c r="I14251" i="2"/>
  <c r="O14251" i="2" l="1"/>
  <c r="N14251" i="2"/>
  <c r="R14251" i="2" l="1"/>
  <c r="P14251" i="2"/>
  <c r="Q14251" i="2" l="1"/>
  <c r="I14252" i="2"/>
  <c r="N14252" i="2" l="1"/>
  <c r="R14252" i="2" s="1"/>
  <c r="O14252" i="2"/>
  <c r="P14252" i="2" s="1"/>
  <c r="Q14252" i="2" s="1"/>
  <c r="I14253" i="2" l="1"/>
  <c r="O14253" i="2" l="1"/>
  <c r="P14253" i="2" s="1"/>
  <c r="Q14253" i="2" s="1"/>
  <c r="N14253" i="2"/>
  <c r="R14253" i="2" s="1"/>
  <c r="I14254" i="2" l="1"/>
  <c r="N14254" i="2" l="1"/>
  <c r="O14254" i="2"/>
  <c r="R14254" i="2" l="1"/>
  <c r="P14254" i="2"/>
  <c r="Q14254" i="2" l="1"/>
  <c r="I14255" i="2"/>
  <c r="N14255" i="2" l="1"/>
  <c r="R14255" i="2" s="1"/>
  <c r="O14255" i="2"/>
  <c r="P14255" i="2" s="1"/>
  <c r="Q14255" i="2" s="1"/>
  <c r="I14256" i="2" l="1"/>
  <c r="N14256" i="2" l="1"/>
  <c r="O14256" i="2"/>
  <c r="R14256" i="2" l="1"/>
  <c r="P14256" i="2"/>
  <c r="Q14256" i="2" l="1"/>
  <c r="I14257" i="2"/>
  <c r="O14257" i="2" l="1"/>
  <c r="N14257" i="2"/>
  <c r="R14257" i="2" s="1"/>
  <c r="P14257" i="2" l="1"/>
  <c r="Q14257" i="2" l="1"/>
  <c r="I14258" i="2"/>
  <c r="O14258" i="2" l="1"/>
  <c r="N14258" i="2"/>
  <c r="R14258" i="2" l="1"/>
  <c r="P14258" i="2"/>
  <c r="Q14258" i="2" l="1"/>
  <c r="I14259" i="2"/>
  <c r="O14259" i="2" l="1"/>
  <c r="N14259" i="2"/>
  <c r="R14259" i="2" l="1"/>
  <c r="P14259" i="2"/>
  <c r="Q14259" i="2" l="1"/>
  <c r="I14260" i="2"/>
  <c r="O14260" i="2" l="1"/>
  <c r="N14260" i="2"/>
  <c r="P14260" i="2" l="1"/>
  <c r="R14260" i="2"/>
  <c r="Q14260" i="2" l="1"/>
  <c r="I14261" i="2"/>
  <c r="N14261" i="2" l="1"/>
  <c r="O14261" i="2"/>
  <c r="P14261" i="2" s="1"/>
  <c r="Q14261" i="2" s="1"/>
  <c r="I14262" i="2" l="1"/>
  <c r="R14261" i="2"/>
  <c r="N14262" i="2" l="1"/>
  <c r="O14262" i="2"/>
  <c r="R14262" i="2" l="1"/>
  <c r="P14262" i="2"/>
  <c r="Q14262" i="2" l="1"/>
  <c r="I14263" i="2"/>
  <c r="N14263" i="2" l="1"/>
  <c r="O14263" i="2"/>
  <c r="R14263" i="2" l="1"/>
  <c r="P14263" i="2"/>
  <c r="Q14263" i="2" l="1"/>
  <c r="I14264" i="2"/>
  <c r="N14264" i="2" l="1"/>
  <c r="O14264" i="2"/>
  <c r="R14264" i="2" l="1"/>
  <c r="P14264" i="2"/>
  <c r="Q14264" i="2" l="1"/>
  <c r="I14265" i="2"/>
  <c r="N14265" i="2" l="1"/>
  <c r="O14265" i="2"/>
  <c r="R14265" i="2" l="1"/>
  <c r="P14265" i="2"/>
  <c r="Q14265" i="2" l="1"/>
  <c r="I14266" i="2"/>
  <c r="N14266" i="2" l="1"/>
  <c r="O14266" i="2"/>
  <c r="P14266" i="2" s="1"/>
  <c r="Q14266" i="2" s="1"/>
  <c r="I14267" i="2" l="1"/>
  <c r="R14266" i="2"/>
  <c r="N14267" i="2" l="1"/>
  <c r="O14267" i="2"/>
  <c r="P14267" i="2" l="1"/>
  <c r="R14267" i="2"/>
  <c r="Q14267" i="2" l="1"/>
  <c r="I14268" i="2"/>
  <c r="N14268" i="2" l="1"/>
  <c r="O14268" i="2"/>
  <c r="P14268" i="2" s="1"/>
  <c r="Q14268" i="2" s="1"/>
  <c r="I14269" i="2" l="1"/>
  <c r="R14268" i="2"/>
  <c r="N14269" i="2" l="1"/>
  <c r="O14269" i="2"/>
  <c r="R14269" i="2" l="1"/>
  <c r="P14269" i="2"/>
  <c r="Q14269" i="2" l="1"/>
  <c r="I14270" i="2"/>
  <c r="O14270" i="2" l="1"/>
  <c r="N14270" i="2"/>
  <c r="P14270" i="2" l="1"/>
  <c r="R14270" i="2"/>
  <c r="Q14270" i="2" l="1"/>
  <c r="I14271" i="2"/>
  <c r="N14271" i="2" l="1"/>
  <c r="O14271" i="2"/>
  <c r="P14271" i="2" l="1"/>
  <c r="R14271" i="2"/>
  <c r="Q14271" i="2" l="1"/>
  <c r="I14272" i="2"/>
  <c r="N14272" i="2" l="1"/>
  <c r="O14272" i="2"/>
  <c r="R14272" i="2" l="1"/>
  <c r="P14272" i="2"/>
  <c r="Q14272" i="2" l="1"/>
  <c r="I14273" i="2"/>
  <c r="O14273" i="2" l="1"/>
  <c r="N14273" i="2"/>
  <c r="R14273" i="2" l="1"/>
  <c r="P14273" i="2"/>
  <c r="Q14273" i="2" l="1"/>
  <c r="I14274" i="2"/>
  <c r="O14274" i="2" l="1"/>
  <c r="N14274" i="2"/>
  <c r="R14274" i="2" s="1"/>
  <c r="P14274" i="2" l="1"/>
  <c r="Q14274" i="2" l="1"/>
  <c r="I14275" i="2"/>
  <c r="N14275" i="2" l="1"/>
  <c r="O14275" i="2"/>
  <c r="P14275" i="2" l="1"/>
  <c r="R14275" i="2"/>
  <c r="Q14275" i="2" l="1"/>
  <c r="I14276" i="2"/>
  <c r="N14276" i="2" l="1"/>
  <c r="O14276" i="2"/>
  <c r="P14276" i="2" l="1"/>
  <c r="R14276" i="2"/>
  <c r="Q14276" i="2" l="1"/>
  <c r="I14277" i="2"/>
  <c r="O14277" i="2" l="1"/>
  <c r="N14277" i="2"/>
  <c r="P14277" i="2" l="1"/>
  <c r="R14277" i="2"/>
  <c r="Q14277" i="2" l="1"/>
  <c r="I14278" i="2"/>
  <c r="N14278" i="2" l="1"/>
  <c r="O14278" i="2"/>
  <c r="P14278" i="2" s="1"/>
  <c r="Q14278" i="2" s="1"/>
  <c r="R14278" i="2" l="1"/>
  <c r="I14279" i="2"/>
  <c r="N14279" i="2" l="1"/>
  <c r="O14279" i="2"/>
  <c r="R14279" i="2" l="1"/>
  <c r="P14279" i="2"/>
  <c r="Q14279" i="2" l="1"/>
  <c r="I14280" i="2"/>
  <c r="N14280" i="2" l="1"/>
  <c r="O14280" i="2"/>
  <c r="P14280" i="2" s="1"/>
  <c r="Q14280" i="2" s="1"/>
  <c r="R14280" i="2" l="1"/>
  <c r="I14281" i="2"/>
  <c r="N14281" i="2" l="1"/>
  <c r="O14281" i="2"/>
  <c r="R14281" i="2" l="1"/>
  <c r="P14281" i="2"/>
  <c r="Q14281" i="2" l="1"/>
  <c r="I14282" i="2"/>
  <c r="N14282" i="2" l="1"/>
  <c r="O14282" i="2"/>
  <c r="P14282" i="2" l="1"/>
  <c r="R14282" i="2"/>
  <c r="Q14282" i="2" l="1"/>
  <c r="I14283" i="2"/>
  <c r="N14283" i="2" l="1"/>
  <c r="O14283" i="2"/>
  <c r="P14283" i="2" s="1"/>
  <c r="Q14283" i="2" s="1"/>
  <c r="I14284" i="2" l="1"/>
  <c r="R14283" i="2"/>
  <c r="O14284" i="2" l="1"/>
  <c r="N14284" i="2"/>
  <c r="R14284" i="2" l="1"/>
  <c r="P14284" i="2"/>
  <c r="Q14284" i="2" l="1"/>
  <c r="I14285" i="2"/>
  <c r="N14285" i="2" l="1"/>
  <c r="O14285" i="2"/>
  <c r="R14285" i="2" l="1"/>
  <c r="P14285" i="2"/>
  <c r="Q14285" i="2" l="1"/>
  <c r="I14286" i="2"/>
  <c r="O14286" i="2" l="1"/>
  <c r="N14286" i="2"/>
  <c r="R14286" i="2" l="1"/>
  <c r="P14286" i="2"/>
  <c r="Q14286" i="2" l="1"/>
  <c r="I14287" i="2"/>
  <c r="O14287" i="2" l="1"/>
  <c r="N14287" i="2"/>
  <c r="R14287" i="2" l="1"/>
  <c r="P14287" i="2"/>
  <c r="Q14287" i="2" l="1"/>
  <c r="I14288" i="2"/>
  <c r="O14288" i="2" l="1"/>
  <c r="N14288" i="2"/>
  <c r="R14288" i="2" l="1"/>
  <c r="P14288" i="2"/>
  <c r="Q14288" i="2" l="1"/>
  <c r="I14289" i="2"/>
  <c r="O14289" i="2" l="1"/>
  <c r="N14289" i="2"/>
  <c r="R14289" i="2" s="1"/>
  <c r="P14289" i="2" l="1"/>
  <c r="Q14289" i="2" l="1"/>
  <c r="I14290" i="2"/>
  <c r="O14290" i="2" l="1"/>
  <c r="N14290" i="2"/>
  <c r="R14290" i="2" l="1"/>
  <c r="P14290" i="2"/>
  <c r="Q14290" i="2" l="1"/>
  <c r="I14291" i="2"/>
  <c r="N14291" i="2" l="1"/>
  <c r="O14291" i="2"/>
  <c r="P14291" i="2" s="1"/>
  <c r="Q14291" i="2" s="1"/>
  <c r="I14292" i="2"/>
  <c r="O14292" i="2" l="1"/>
  <c r="P14292" i="2" s="1"/>
  <c r="Q14292" i="2" s="1"/>
  <c r="N14292" i="2"/>
  <c r="R14291" i="2"/>
  <c r="I14293" i="2" l="1"/>
  <c r="R14292" i="2"/>
  <c r="N14293" i="2" l="1"/>
  <c r="O14293" i="2"/>
  <c r="P14293" i="2" l="1"/>
  <c r="R14293" i="2"/>
  <c r="Q14293" i="2" l="1"/>
  <c r="I14294" i="2"/>
  <c r="N14294" i="2" l="1"/>
  <c r="O14294" i="2"/>
  <c r="P14294" i="2" l="1"/>
  <c r="R14294" i="2"/>
  <c r="Q14294" i="2" l="1"/>
  <c r="I14295" i="2"/>
  <c r="O14295" i="2" l="1"/>
  <c r="N14295" i="2"/>
  <c r="R14295" i="2" s="1"/>
  <c r="P14295" i="2" l="1"/>
  <c r="Q14295" i="2" l="1"/>
  <c r="I14296" i="2"/>
  <c r="N14296" i="2" l="1"/>
  <c r="O14296" i="2"/>
  <c r="R14296" i="2" l="1"/>
  <c r="P14296" i="2"/>
  <c r="Q14296" i="2" l="1"/>
  <c r="I14297" i="2"/>
  <c r="N14297" i="2" l="1"/>
  <c r="O14297" i="2"/>
  <c r="P14297" i="2" s="1"/>
  <c r="Q14297" i="2" s="1"/>
  <c r="I14298" i="2" l="1"/>
  <c r="R14297" i="2"/>
  <c r="N14298" i="2" l="1"/>
  <c r="R14298" i="2" s="1"/>
  <c r="O14298" i="2"/>
  <c r="P14298" i="2" l="1"/>
  <c r="Q14298" i="2" l="1"/>
  <c r="I14299" i="2"/>
  <c r="N14299" i="2" l="1"/>
  <c r="O14299" i="2"/>
  <c r="P14299" i="2" l="1"/>
  <c r="R14299" i="2"/>
  <c r="Q14299" i="2" l="1"/>
  <c r="I14300" i="2"/>
  <c r="N14300" i="2" l="1"/>
  <c r="O14300" i="2"/>
  <c r="R14300" i="2" l="1"/>
  <c r="P14300" i="2"/>
  <c r="Q14300" i="2" l="1"/>
  <c r="I14301" i="2"/>
  <c r="O14301" i="2" l="1"/>
  <c r="N14301" i="2"/>
  <c r="R14301" i="2" l="1"/>
  <c r="P14301" i="2"/>
  <c r="Q14301" i="2" l="1"/>
  <c r="I14302" i="2"/>
  <c r="O14302" i="2" l="1"/>
  <c r="N14302" i="2"/>
  <c r="R14302" i="2" l="1"/>
  <c r="P14302" i="2"/>
  <c r="Q14302" i="2" l="1"/>
  <c r="I14303" i="2"/>
  <c r="O14303" i="2" l="1"/>
  <c r="N14303" i="2"/>
  <c r="R14303" i="2" l="1"/>
  <c r="P14303" i="2"/>
  <c r="Q14303" i="2" l="1"/>
  <c r="I14304" i="2"/>
  <c r="O14304" i="2" l="1"/>
  <c r="N14304" i="2"/>
  <c r="R14304" i="2" s="1"/>
  <c r="P14304" i="2" l="1"/>
  <c r="Q14304" i="2" l="1"/>
  <c r="I14305" i="2"/>
  <c r="N14305" i="2" l="1"/>
  <c r="R14305" i="2" s="1"/>
  <c r="O14305" i="2"/>
  <c r="P14305" i="2" l="1"/>
  <c r="Q14305" i="2" l="1"/>
  <c r="I14306" i="2"/>
  <c r="O14306" i="2" l="1"/>
  <c r="N14306" i="2"/>
  <c r="R14306" i="2" l="1"/>
  <c r="P14306" i="2"/>
  <c r="Q14306" i="2" l="1"/>
  <c r="I14307" i="2"/>
  <c r="N14307" i="2" l="1"/>
  <c r="O14307" i="2"/>
  <c r="R14307" i="2" l="1"/>
  <c r="P14307" i="2"/>
  <c r="Q14307" i="2" l="1"/>
  <c r="I14308" i="2"/>
  <c r="O14308" i="2" l="1"/>
  <c r="N14308" i="2"/>
  <c r="R14308" i="2" s="1"/>
  <c r="P14308" i="2" l="1"/>
  <c r="Q14308" i="2" l="1"/>
  <c r="I14309" i="2"/>
  <c r="N14309" i="2" l="1"/>
  <c r="O14309" i="2"/>
  <c r="P14309" i="2" s="1"/>
  <c r="Q14309" i="2" s="1"/>
  <c r="R14309" i="2" l="1"/>
  <c r="I14310" i="2"/>
  <c r="N14310" i="2" l="1"/>
  <c r="O14310" i="2"/>
  <c r="R14310" i="2" l="1"/>
  <c r="P14310" i="2"/>
  <c r="Q14310" i="2" l="1"/>
  <c r="I14311" i="2"/>
  <c r="O14311" i="2" l="1"/>
  <c r="N14311" i="2"/>
  <c r="P14311" i="2" l="1"/>
  <c r="R14311" i="2"/>
  <c r="Q14311" i="2" l="1"/>
  <c r="I14312" i="2"/>
  <c r="O14312" i="2" l="1"/>
  <c r="N14312" i="2"/>
  <c r="R14312" i="2" l="1"/>
  <c r="P14312" i="2"/>
  <c r="Q14312" i="2" l="1"/>
  <c r="I14313" i="2"/>
  <c r="N14313" i="2" l="1"/>
  <c r="O14313" i="2"/>
  <c r="P14313" i="2" s="1"/>
  <c r="Q14313" i="2" s="1"/>
  <c r="R14313" i="2" l="1"/>
  <c r="I14314" i="2"/>
  <c r="N14314" i="2" l="1"/>
  <c r="O14314" i="2"/>
  <c r="P14314" i="2" l="1"/>
  <c r="R14314" i="2"/>
  <c r="Q14314" i="2" l="1"/>
  <c r="I14315" i="2"/>
  <c r="O14315" i="2" l="1"/>
  <c r="P14315" i="2" s="1"/>
  <c r="Q14315" i="2" s="1"/>
  <c r="N14315" i="2"/>
  <c r="I14316" i="2" l="1"/>
  <c r="R14315" i="2"/>
  <c r="N14316" i="2" l="1"/>
  <c r="O14316" i="2"/>
  <c r="P14316" i="2" s="1"/>
  <c r="Q14316" i="2" s="1"/>
  <c r="I14317" i="2" l="1"/>
  <c r="R14316" i="2"/>
  <c r="O14317" i="2" l="1"/>
  <c r="N14317" i="2"/>
  <c r="R14317" i="2" l="1"/>
  <c r="P14317" i="2"/>
  <c r="Q14317" i="2" l="1"/>
  <c r="I14318" i="2"/>
  <c r="O14318" i="2" l="1"/>
  <c r="P14318" i="2" s="1"/>
  <c r="Q14318" i="2" s="1"/>
  <c r="N14318" i="2"/>
  <c r="R14318" i="2" s="1"/>
  <c r="I14319" i="2" l="1"/>
  <c r="O14319" i="2" l="1"/>
  <c r="P14319" i="2" s="1"/>
  <c r="Q14319" i="2" s="1"/>
  <c r="N14319" i="2"/>
  <c r="R14319" i="2" s="1"/>
  <c r="I14320" i="2" l="1"/>
  <c r="N14320" i="2" l="1"/>
  <c r="O14320" i="2"/>
  <c r="P14320" i="2" l="1"/>
  <c r="R14320" i="2"/>
  <c r="Q14320" i="2" l="1"/>
  <c r="I14321" i="2"/>
  <c r="O14321" i="2" l="1"/>
  <c r="N14321" i="2"/>
  <c r="R14321" i="2" l="1"/>
  <c r="P14321" i="2"/>
  <c r="Q14321" i="2" l="1"/>
  <c r="I14322" i="2"/>
  <c r="N14322" i="2" l="1"/>
  <c r="O14322" i="2"/>
  <c r="R14322" i="2" l="1"/>
  <c r="P14322" i="2"/>
  <c r="Q14322" i="2" l="1"/>
  <c r="I14323" i="2"/>
  <c r="O14323" i="2" l="1"/>
  <c r="N14323" i="2"/>
  <c r="R14323" i="2" s="1"/>
  <c r="P14323" i="2" l="1"/>
  <c r="Q14323" i="2" l="1"/>
  <c r="I14324" i="2"/>
  <c r="N14324" i="2" l="1"/>
  <c r="O14324" i="2"/>
  <c r="R14324" i="2" l="1"/>
  <c r="P14324" i="2"/>
  <c r="Q14324" i="2" l="1"/>
  <c r="I14325" i="2"/>
  <c r="O14325" i="2" l="1"/>
  <c r="N14325" i="2"/>
  <c r="P14325" i="2" l="1"/>
  <c r="R14325" i="2"/>
  <c r="Q14325" i="2" l="1"/>
  <c r="I14326" i="2"/>
  <c r="O14326" i="2" l="1"/>
  <c r="P14326" i="2" s="1"/>
  <c r="Q14326" i="2" s="1"/>
  <c r="N14326" i="2"/>
  <c r="R14326" i="2" s="1"/>
  <c r="I14327" i="2" l="1"/>
  <c r="O14327" i="2" l="1"/>
  <c r="N14327" i="2"/>
  <c r="R14327" i="2" l="1"/>
  <c r="P14327" i="2"/>
  <c r="Q14327" i="2" l="1"/>
  <c r="I14328" i="2"/>
  <c r="N14328" i="2" l="1"/>
  <c r="O14328" i="2"/>
  <c r="P14328" i="2" s="1"/>
  <c r="Q14328" i="2" s="1"/>
  <c r="I14329" i="2"/>
  <c r="N14329" i="2" l="1"/>
  <c r="O14329" i="2"/>
  <c r="R14328" i="2"/>
  <c r="R14329" i="2" l="1"/>
  <c r="P14329" i="2"/>
  <c r="Q14329" i="2" l="1"/>
  <c r="I14330" i="2"/>
  <c r="O14330" i="2" l="1"/>
  <c r="P14330" i="2" s="1"/>
  <c r="Q14330" i="2" s="1"/>
  <c r="N14330" i="2"/>
  <c r="R14330" i="2" s="1"/>
  <c r="I14331" i="2" l="1"/>
  <c r="N14331" i="2" l="1"/>
  <c r="O14331" i="2"/>
  <c r="R14331" i="2" l="1"/>
  <c r="P14331" i="2"/>
  <c r="Q14331" i="2" l="1"/>
  <c r="I14332" i="2"/>
  <c r="N14332" i="2" l="1"/>
  <c r="O14332" i="2"/>
  <c r="P14332" i="2" l="1"/>
  <c r="R14332" i="2"/>
  <c r="Q14332" i="2" l="1"/>
  <c r="I14333" i="2"/>
  <c r="O14333" i="2" l="1"/>
  <c r="N14333" i="2"/>
  <c r="R14333" i="2" l="1"/>
  <c r="P14333" i="2"/>
  <c r="Q14333" i="2" l="1"/>
  <c r="I14334" i="2"/>
  <c r="O14334" i="2" l="1"/>
  <c r="N14334" i="2"/>
  <c r="R14334" i="2" l="1"/>
  <c r="P14334" i="2"/>
  <c r="Q14334" i="2" l="1"/>
  <c r="I14335" i="2"/>
  <c r="O14335" i="2" l="1"/>
  <c r="N14335" i="2"/>
  <c r="P14335" i="2" l="1"/>
  <c r="R14335" i="2"/>
  <c r="Q14335" i="2" l="1"/>
  <c r="I14336" i="2"/>
  <c r="N14336" i="2" l="1"/>
  <c r="O14336" i="2"/>
  <c r="P14336" i="2" s="1"/>
  <c r="Q14336" i="2" s="1"/>
  <c r="I14337" i="2" l="1"/>
  <c r="R14336" i="2"/>
  <c r="O14337" i="2" l="1"/>
  <c r="N14337" i="2"/>
  <c r="R14337" i="2" s="1"/>
  <c r="P14337" i="2" l="1"/>
  <c r="Q14337" i="2" l="1"/>
  <c r="I14338" i="2"/>
  <c r="N14338" i="2" l="1"/>
  <c r="O14338" i="2"/>
  <c r="R14338" i="2" l="1"/>
  <c r="P14338" i="2"/>
  <c r="Q14338" i="2" l="1"/>
  <c r="I14339" i="2"/>
  <c r="O14339" i="2" l="1"/>
  <c r="N14339" i="2"/>
  <c r="P14339" i="2" l="1"/>
  <c r="R14339" i="2"/>
  <c r="Q14339" i="2" l="1"/>
  <c r="I14340" i="2"/>
  <c r="N14340" i="2" l="1"/>
  <c r="O14340" i="2"/>
  <c r="R14340" i="2" l="1"/>
  <c r="P14340" i="2"/>
  <c r="Q14340" i="2" l="1"/>
  <c r="I14341" i="2"/>
  <c r="N14341" i="2" l="1"/>
  <c r="O14341" i="2"/>
  <c r="R14341" i="2" l="1"/>
  <c r="P14341" i="2"/>
  <c r="Q14341" i="2" l="1"/>
  <c r="I14342" i="2"/>
  <c r="N14342" i="2" l="1"/>
  <c r="O14342" i="2"/>
  <c r="P14342" i="2" s="1"/>
  <c r="Q14342" i="2" s="1"/>
  <c r="I14343" i="2" l="1"/>
  <c r="R14342" i="2"/>
  <c r="N14343" i="2" l="1"/>
  <c r="O14343" i="2"/>
  <c r="R14343" i="2" l="1"/>
  <c r="P14343" i="2"/>
  <c r="Q14343" i="2" l="1"/>
  <c r="I14344" i="2"/>
  <c r="N14344" i="2" l="1"/>
  <c r="O14344" i="2"/>
  <c r="P14344" i="2" l="1"/>
  <c r="R14344" i="2"/>
  <c r="Q14344" i="2" l="1"/>
  <c r="I14345" i="2"/>
  <c r="N14345" i="2" l="1"/>
  <c r="O14345" i="2"/>
  <c r="R14345" i="2" l="1"/>
  <c r="P14345" i="2"/>
  <c r="Q14345" i="2" l="1"/>
  <c r="I14346" i="2"/>
  <c r="N14346" i="2" l="1"/>
  <c r="O14346" i="2"/>
  <c r="R14346" i="2" l="1"/>
  <c r="P14346" i="2"/>
  <c r="Q14346" i="2" l="1"/>
  <c r="I14347" i="2"/>
  <c r="N14347" i="2" l="1"/>
  <c r="O14347" i="2"/>
  <c r="P14347" i="2" s="1"/>
  <c r="Q14347" i="2" s="1"/>
  <c r="I14348" i="2" l="1"/>
  <c r="R14347" i="2"/>
  <c r="N14348" i="2" l="1"/>
  <c r="O14348" i="2"/>
  <c r="R14348" i="2" l="1"/>
  <c r="P14348" i="2"/>
  <c r="Q14348" i="2" l="1"/>
  <c r="I14349" i="2"/>
  <c r="O14349" i="2" l="1"/>
  <c r="N14349" i="2"/>
  <c r="P14349" i="2" l="1"/>
  <c r="R14349" i="2"/>
  <c r="Q14349" i="2" l="1"/>
  <c r="I14350" i="2"/>
  <c r="N14350" i="2" l="1"/>
  <c r="O14350" i="2"/>
  <c r="P14350" i="2" s="1"/>
  <c r="Q14350" i="2" s="1"/>
  <c r="I14351" i="2" l="1"/>
  <c r="R14350" i="2"/>
  <c r="N14351" i="2" l="1"/>
  <c r="O14351" i="2"/>
  <c r="P14351" i="2" s="1"/>
  <c r="Q14351" i="2" s="1"/>
  <c r="I14352" i="2" l="1"/>
  <c r="R14351" i="2"/>
  <c r="O14352" i="2" l="1"/>
  <c r="N14352" i="2"/>
  <c r="R14352" i="2" l="1"/>
  <c r="P14352" i="2"/>
  <c r="Q14352" i="2" l="1"/>
  <c r="I14353" i="2"/>
  <c r="O14353" i="2" l="1"/>
  <c r="N14353" i="2"/>
  <c r="R14353" i="2" s="1"/>
  <c r="P14353" i="2" l="1"/>
  <c r="Q14353" i="2" l="1"/>
  <c r="I14354" i="2"/>
  <c r="O14354" i="2" l="1"/>
  <c r="N14354" i="2"/>
  <c r="R14354" i="2" l="1"/>
  <c r="P14354" i="2"/>
  <c r="Q14354" i="2" l="1"/>
  <c r="I14355" i="2"/>
  <c r="O14355" i="2" l="1"/>
  <c r="N14355" i="2"/>
  <c r="P14355" i="2" l="1"/>
  <c r="R14355" i="2"/>
  <c r="Q14355" i="2" l="1"/>
  <c r="I14356" i="2"/>
  <c r="N14356" i="2" l="1"/>
  <c r="O14356" i="2"/>
  <c r="P14356" i="2" l="1"/>
  <c r="R14356" i="2"/>
  <c r="Q14356" i="2" l="1"/>
  <c r="I14357" i="2"/>
  <c r="O14357" i="2" l="1"/>
  <c r="N14357" i="2"/>
  <c r="R14357" i="2" l="1"/>
  <c r="P14357" i="2"/>
  <c r="Q14357" i="2" l="1"/>
  <c r="I14358" i="2"/>
  <c r="N14358" i="2" l="1"/>
  <c r="O14358" i="2"/>
  <c r="P14358" i="2" l="1"/>
  <c r="R14358" i="2"/>
  <c r="Q14358" i="2" l="1"/>
  <c r="I14359" i="2"/>
  <c r="O14359" i="2" l="1"/>
  <c r="N14359" i="2"/>
  <c r="R14359" i="2" l="1"/>
  <c r="P14359" i="2"/>
  <c r="Q14359" i="2" l="1"/>
  <c r="I14360" i="2"/>
  <c r="N14360" i="2" l="1"/>
  <c r="O14360" i="2"/>
  <c r="P14360" i="2" s="1"/>
  <c r="Q14360" i="2" s="1"/>
  <c r="I14361" i="2" l="1"/>
  <c r="R14360" i="2"/>
  <c r="O14361" i="2" l="1"/>
  <c r="N14361" i="2"/>
  <c r="R14361" i="2" l="1"/>
  <c r="P14361" i="2"/>
  <c r="Q14361" i="2" l="1"/>
  <c r="I14362" i="2"/>
  <c r="N14362" i="2" l="1"/>
  <c r="O14362" i="2"/>
  <c r="P14362" i="2" s="1"/>
  <c r="Q14362" i="2" s="1"/>
  <c r="I14363" i="2" l="1"/>
  <c r="R14362" i="2"/>
  <c r="O14363" i="2" l="1"/>
  <c r="N14363" i="2"/>
  <c r="R14363" i="2" s="1"/>
  <c r="P14363" i="2" l="1"/>
  <c r="Q14363" i="2" l="1"/>
  <c r="I14364" i="2"/>
  <c r="N14364" i="2" l="1"/>
  <c r="O14364" i="2"/>
  <c r="R14364" i="2" l="1"/>
  <c r="P14364" i="2"/>
  <c r="Q14364" i="2" l="1"/>
  <c r="I14365" i="2"/>
  <c r="N14365" i="2" l="1"/>
  <c r="O14365" i="2"/>
  <c r="P14365" i="2" s="1"/>
  <c r="Q14365" i="2" s="1"/>
  <c r="I14366" i="2" l="1"/>
  <c r="R14365" i="2"/>
  <c r="N14366" i="2" l="1"/>
  <c r="O14366" i="2"/>
  <c r="R14366" i="2" l="1"/>
  <c r="P14366" i="2"/>
  <c r="Q14366" i="2" l="1"/>
  <c r="I14367" i="2"/>
  <c r="N14367" i="2" l="1"/>
  <c r="O14367" i="2"/>
  <c r="R14367" i="2" l="1"/>
  <c r="P14367" i="2"/>
  <c r="Q14367" i="2" l="1"/>
  <c r="I14368" i="2"/>
  <c r="O14368" i="2" l="1"/>
  <c r="N14368" i="2"/>
  <c r="R14368" i="2" s="1"/>
  <c r="P14368" i="2" l="1"/>
  <c r="Q14368" i="2" l="1"/>
  <c r="I14369" i="2"/>
  <c r="N14369" i="2" l="1"/>
  <c r="O14369" i="2"/>
  <c r="R14369" i="2" l="1"/>
  <c r="P14369" i="2"/>
  <c r="Q14369" i="2" l="1"/>
  <c r="I14370" i="2"/>
  <c r="N14370" i="2" l="1"/>
  <c r="O14370" i="2"/>
  <c r="P14370" i="2" l="1"/>
  <c r="R14370" i="2"/>
  <c r="Q14370" i="2" l="1"/>
  <c r="I14371" i="2"/>
  <c r="N14371" i="2" l="1"/>
  <c r="R14371" i="2" s="1"/>
  <c r="O14371" i="2"/>
  <c r="P14371" i="2" s="1"/>
  <c r="Q14371" i="2" s="1"/>
  <c r="I14372" i="2" l="1"/>
  <c r="O14372" i="2" l="1"/>
  <c r="N14372" i="2"/>
  <c r="R14372" i="2" s="1"/>
  <c r="P14372" i="2" l="1"/>
  <c r="Q14372" i="2" l="1"/>
  <c r="I14373" i="2"/>
  <c r="N14373" i="2" l="1"/>
  <c r="O14373" i="2"/>
  <c r="R14373" i="2" l="1"/>
  <c r="P14373" i="2"/>
  <c r="Q14373" i="2" l="1"/>
  <c r="I14374" i="2"/>
  <c r="O14374" i="2" l="1"/>
  <c r="N14374" i="2"/>
  <c r="R14374" i="2" l="1"/>
  <c r="P14374" i="2"/>
  <c r="Q14374" i="2" l="1"/>
  <c r="I14375" i="2"/>
  <c r="N14375" i="2" l="1"/>
  <c r="O14375" i="2"/>
  <c r="R14375" i="2" l="1"/>
  <c r="P14375" i="2"/>
  <c r="Q14375" i="2" l="1"/>
  <c r="I14376" i="2"/>
  <c r="O14376" i="2" l="1"/>
  <c r="N14376" i="2"/>
  <c r="R14376" i="2" s="1"/>
  <c r="P14376" i="2" l="1"/>
  <c r="Q14376" i="2" l="1"/>
  <c r="I14377" i="2"/>
  <c r="O14377" i="2" l="1"/>
  <c r="N14377" i="2"/>
  <c r="R14377" i="2" s="1"/>
  <c r="P14377" i="2" l="1"/>
  <c r="Q14377" i="2" l="1"/>
  <c r="I14378" i="2"/>
  <c r="O14378" i="2" l="1"/>
  <c r="N14378" i="2"/>
  <c r="R14378" i="2" l="1"/>
  <c r="P14378" i="2"/>
  <c r="Q14378" i="2" l="1"/>
  <c r="I14379" i="2"/>
  <c r="O14379" i="2" l="1"/>
  <c r="N14379" i="2"/>
  <c r="R14379" i="2" l="1"/>
  <c r="P14379" i="2"/>
  <c r="Q14379" i="2" l="1"/>
  <c r="I14380" i="2"/>
  <c r="O14380" i="2" l="1"/>
  <c r="N14380" i="2"/>
  <c r="R14380" i="2" l="1"/>
  <c r="P14380" i="2"/>
  <c r="Q14380" i="2" l="1"/>
  <c r="I14381" i="2"/>
  <c r="O14381" i="2" l="1"/>
  <c r="N14381" i="2"/>
  <c r="P14381" i="2" l="1"/>
  <c r="R14381" i="2"/>
  <c r="Q14381" i="2" l="1"/>
  <c r="I14382" i="2"/>
  <c r="N14382" i="2" l="1"/>
  <c r="O14382" i="2"/>
  <c r="R14382" i="2" l="1"/>
  <c r="P14382" i="2"/>
  <c r="Q14382" i="2" l="1"/>
  <c r="I14383" i="2"/>
  <c r="N14383" i="2" l="1"/>
  <c r="O14383" i="2"/>
  <c r="P14383" i="2" s="1"/>
  <c r="Q14383" i="2" s="1"/>
  <c r="I14384" i="2" l="1"/>
  <c r="R14383" i="2"/>
  <c r="O14384" i="2" l="1"/>
  <c r="N14384" i="2"/>
  <c r="P14384" i="2" l="1"/>
  <c r="R14384" i="2"/>
  <c r="Q14384" i="2" l="1"/>
  <c r="I14385" i="2"/>
  <c r="N14385" i="2" l="1"/>
  <c r="O14385" i="2"/>
  <c r="P14385" i="2" s="1"/>
  <c r="Q14385" i="2" s="1"/>
  <c r="I14386" i="2" l="1"/>
  <c r="R14385" i="2"/>
  <c r="N14386" i="2" l="1"/>
  <c r="O14386" i="2"/>
  <c r="P14386" i="2" l="1"/>
  <c r="R14386" i="2"/>
  <c r="Q14386" i="2" l="1"/>
  <c r="I14387" i="2"/>
  <c r="O14387" i="2" l="1"/>
  <c r="N14387" i="2"/>
  <c r="P14387" i="2" l="1"/>
  <c r="R14387" i="2"/>
  <c r="Q14387" i="2" l="1"/>
  <c r="I14388" i="2"/>
  <c r="N14388" i="2" l="1"/>
  <c r="O14388" i="2"/>
  <c r="R14388" i="2" l="1"/>
  <c r="P14388" i="2"/>
  <c r="Q14388" i="2" l="1"/>
  <c r="I14389" i="2"/>
  <c r="O14389" i="2" l="1"/>
  <c r="N14389" i="2"/>
  <c r="P14389" i="2" l="1"/>
  <c r="R14389" i="2"/>
  <c r="Q14389" i="2" l="1"/>
  <c r="I14390" i="2"/>
  <c r="N14390" i="2" l="1"/>
  <c r="O14390" i="2"/>
  <c r="R14390" i="2" l="1"/>
  <c r="P14390" i="2"/>
  <c r="Q14390" i="2" l="1"/>
  <c r="I14391" i="2"/>
  <c r="N14391" i="2" l="1"/>
  <c r="O14391" i="2"/>
  <c r="P14391" i="2" s="1"/>
  <c r="Q14391" i="2" s="1"/>
  <c r="R14391" i="2" l="1"/>
  <c r="I14392" i="2"/>
  <c r="N14392" i="2" l="1"/>
  <c r="O14392" i="2"/>
  <c r="R14392" i="2" l="1"/>
  <c r="P14392" i="2"/>
  <c r="Q14392" i="2" l="1"/>
  <c r="I14393" i="2"/>
  <c r="N14393" i="2" l="1"/>
  <c r="O14393" i="2"/>
  <c r="R14393" i="2" l="1"/>
  <c r="P14393" i="2"/>
  <c r="Q14393" i="2" l="1"/>
  <c r="I14394" i="2"/>
  <c r="N14394" i="2" l="1"/>
  <c r="O14394" i="2"/>
  <c r="R14394" i="2" l="1"/>
  <c r="P14394" i="2"/>
  <c r="Q14394" i="2" l="1"/>
  <c r="I14395" i="2"/>
  <c r="O14395" i="2" l="1"/>
  <c r="N14395" i="2"/>
  <c r="R14395" i="2" s="1"/>
  <c r="P14395" i="2" l="1"/>
  <c r="Q14395" i="2" l="1"/>
  <c r="I14396" i="2"/>
  <c r="O14396" i="2" l="1"/>
  <c r="N14396" i="2"/>
  <c r="R14396" i="2" l="1"/>
  <c r="P14396" i="2"/>
  <c r="Q14396" i="2" l="1"/>
  <c r="I14397" i="2"/>
  <c r="O14397" i="2" l="1"/>
  <c r="N14397" i="2"/>
  <c r="R14397" i="2" l="1"/>
  <c r="P14397" i="2"/>
  <c r="Q14397" i="2" l="1"/>
  <c r="I14398" i="2"/>
  <c r="O14398" i="2" l="1"/>
  <c r="N14398" i="2"/>
  <c r="R14398" i="2" l="1"/>
  <c r="P14398" i="2"/>
  <c r="Q14398" i="2" l="1"/>
  <c r="I14399" i="2"/>
  <c r="O14399" i="2" l="1"/>
  <c r="N14399" i="2"/>
  <c r="R14399" i="2" s="1"/>
  <c r="P14399" i="2" l="1"/>
  <c r="Q14399" i="2" l="1"/>
  <c r="I14400" i="2"/>
  <c r="N14400" i="2" l="1"/>
  <c r="O14400" i="2"/>
  <c r="P14400" i="2" l="1"/>
  <c r="R14400" i="2"/>
  <c r="Q14400" i="2" l="1"/>
  <c r="I14401" i="2"/>
  <c r="O14401" i="2" l="1"/>
  <c r="N14401" i="2"/>
  <c r="P14401" i="2" l="1"/>
  <c r="R14401" i="2"/>
  <c r="Q14401" i="2" l="1"/>
  <c r="I14402" i="2"/>
  <c r="N14402" i="2" l="1"/>
  <c r="O14402" i="2"/>
  <c r="R14402" i="2" l="1"/>
  <c r="P14402" i="2"/>
  <c r="Q14402" i="2" l="1"/>
  <c r="I14403" i="2"/>
  <c r="I14404" i="2" l="1"/>
  <c r="N14403" i="2"/>
  <c r="O14403" i="2"/>
  <c r="P14403" i="2" l="1"/>
  <c r="Q14403" i="2" s="1"/>
  <c r="R14403" i="2"/>
  <c r="O14404" i="2"/>
  <c r="N14404" i="2"/>
  <c r="R14404" i="2" l="1"/>
  <c r="P14404" i="2"/>
  <c r="Q14404" i="2" l="1"/>
  <c r="I14405" i="2"/>
  <c r="N14405" i="2" l="1"/>
  <c r="O14405" i="2"/>
  <c r="P14405" i="2" l="1"/>
  <c r="R14405" i="2"/>
  <c r="Q14405" i="2" l="1"/>
  <c r="I14406" i="2"/>
  <c r="O14406" i="2" l="1"/>
  <c r="N14406" i="2"/>
  <c r="R14406" i="2" l="1"/>
  <c r="P14406" i="2"/>
  <c r="Q14406" i="2" l="1"/>
  <c r="I14407" i="2"/>
  <c r="O14407" i="2" l="1"/>
  <c r="N14407" i="2"/>
  <c r="R14407" i="2" l="1"/>
  <c r="P14407" i="2"/>
  <c r="Q14407" i="2" l="1"/>
  <c r="I14408" i="2"/>
  <c r="N14408" i="2" l="1"/>
  <c r="O14408" i="2"/>
  <c r="P14408" i="2" s="1"/>
  <c r="Q14408" i="2" s="1"/>
  <c r="I14409" i="2" l="1"/>
  <c r="R14408" i="2"/>
  <c r="O14409" i="2" l="1"/>
  <c r="N14409" i="2"/>
  <c r="R14409" i="2" s="1"/>
  <c r="P14409" i="2" l="1"/>
  <c r="Q14409" i="2" l="1"/>
  <c r="I14410" i="2"/>
  <c r="O14410" i="2" l="1"/>
  <c r="N14410" i="2"/>
  <c r="R14410" i="2" l="1"/>
  <c r="P14410" i="2"/>
  <c r="Q14410" i="2" l="1"/>
  <c r="I14411" i="2"/>
  <c r="N14411" i="2" l="1"/>
  <c r="O14411" i="2"/>
  <c r="R14411" i="2" l="1"/>
  <c r="P14411" i="2"/>
  <c r="Q14411" i="2" l="1"/>
  <c r="I14412" i="2"/>
  <c r="O14412" i="2" l="1"/>
  <c r="N14412" i="2"/>
  <c r="R14412" i="2" s="1"/>
  <c r="P14412" i="2" l="1"/>
  <c r="Q14412" i="2" l="1"/>
  <c r="I14413" i="2"/>
  <c r="O14413" i="2" l="1"/>
  <c r="N14413" i="2"/>
  <c r="P14413" i="2" l="1"/>
  <c r="R14413" i="2"/>
  <c r="Q14413" i="2" l="1"/>
  <c r="I14414" i="2"/>
  <c r="O14414" i="2" l="1"/>
  <c r="N14414" i="2"/>
  <c r="R14414" i="2" l="1"/>
  <c r="P14414" i="2"/>
  <c r="Q14414" i="2" l="1"/>
  <c r="I14415" i="2"/>
  <c r="N14415" i="2" l="1"/>
  <c r="O14415" i="2"/>
  <c r="P14415" i="2" s="1"/>
  <c r="Q14415" i="2" s="1"/>
  <c r="I14416" i="2" l="1"/>
  <c r="R14415" i="2"/>
  <c r="O14416" i="2" l="1"/>
  <c r="N14416" i="2"/>
  <c r="R14416" i="2" s="1"/>
  <c r="P14416" i="2" l="1"/>
  <c r="Q14416" i="2" l="1"/>
  <c r="I14417" i="2"/>
  <c r="N14417" i="2" l="1"/>
  <c r="O14417" i="2"/>
  <c r="R14417" i="2" l="1"/>
  <c r="P14417" i="2"/>
  <c r="Q14417" i="2" l="1"/>
  <c r="I14418" i="2"/>
  <c r="O14418" i="2" l="1"/>
  <c r="N14418" i="2"/>
  <c r="R14418" i="2" s="1"/>
  <c r="P14418" i="2" l="1"/>
  <c r="Q14418" i="2" l="1"/>
  <c r="I14419" i="2"/>
  <c r="O14419" i="2" l="1"/>
  <c r="N14419" i="2"/>
  <c r="P14419" i="2" l="1"/>
  <c r="R14419" i="2"/>
  <c r="Q14419" i="2" l="1"/>
  <c r="I14420" i="2"/>
  <c r="O14420" i="2" l="1"/>
  <c r="N14420" i="2"/>
  <c r="R14420" i="2" l="1"/>
  <c r="P14420" i="2"/>
  <c r="Q14420" i="2" l="1"/>
  <c r="I14421" i="2"/>
  <c r="N14421" i="2" l="1"/>
  <c r="O14421" i="2"/>
  <c r="P14421" i="2" s="1"/>
  <c r="Q14421" i="2" s="1"/>
  <c r="I14422" i="2" l="1"/>
  <c r="R14421" i="2"/>
  <c r="O14422" i="2" l="1"/>
  <c r="N14422" i="2"/>
  <c r="R14422" i="2" l="1"/>
  <c r="P14422" i="2"/>
  <c r="Q14422" i="2" l="1"/>
  <c r="I14423" i="2"/>
  <c r="O14423" i="2" l="1"/>
  <c r="N14423" i="2"/>
  <c r="P14423" i="2" l="1"/>
  <c r="R14423" i="2"/>
  <c r="Q14423" i="2" l="1"/>
  <c r="I14424" i="2"/>
  <c r="O14424" i="2" l="1"/>
  <c r="N14424" i="2"/>
  <c r="R14424" i="2" l="1"/>
  <c r="P14424" i="2"/>
  <c r="Q14424" i="2" l="1"/>
  <c r="I14425" i="2"/>
  <c r="N14425" i="2" l="1"/>
  <c r="O14425" i="2"/>
  <c r="P14425" i="2" s="1"/>
  <c r="Q14425" i="2" s="1"/>
  <c r="I14426" i="2" l="1"/>
  <c r="R14425" i="2"/>
  <c r="O14426" i="2" l="1"/>
  <c r="N14426" i="2"/>
  <c r="R14426" i="2" l="1"/>
  <c r="P14426" i="2"/>
  <c r="Q14426" i="2" l="1"/>
  <c r="I14427" i="2"/>
  <c r="O14427" i="2" l="1"/>
  <c r="N14427" i="2"/>
  <c r="R14427" i="2" l="1"/>
  <c r="P14427" i="2"/>
  <c r="Q14427" i="2" l="1"/>
  <c r="I14428" i="2"/>
  <c r="O14428" i="2" l="1"/>
  <c r="N14428" i="2"/>
  <c r="R14428" i="2" l="1"/>
  <c r="P14428" i="2"/>
  <c r="Q14428" i="2" l="1"/>
  <c r="I14429" i="2"/>
  <c r="O14429" i="2" l="1"/>
  <c r="N14429" i="2"/>
  <c r="R14429" i="2" l="1"/>
  <c r="P14429" i="2"/>
  <c r="Q14429" i="2" l="1"/>
  <c r="I14430" i="2"/>
  <c r="N14430" i="2" l="1"/>
  <c r="O14430" i="2"/>
  <c r="P14430" i="2" l="1"/>
  <c r="R14430" i="2"/>
  <c r="Q14430" i="2" l="1"/>
  <c r="I14431" i="2"/>
  <c r="N14431" i="2" l="1"/>
  <c r="O14431" i="2"/>
  <c r="P14431" i="2" l="1"/>
  <c r="R14431" i="2"/>
  <c r="Q14431" i="2" l="1"/>
  <c r="I14432" i="2"/>
  <c r="N14432" i="2" l="1"/>
  <c r="O14432" i="2"/>
  <c r="P14432" i="2" s="1"/>
  <c r="Q14432" i="2" s="1"/>
  <c r="I14433" i="2" l="1"/>
  <c r="R14432" i="2"/>
  <c r="N14433" i="2" l="1"/>
  <c r="O14433" i="2"/>
  <c r="R14433" i="2" l="1"/>
  <c r="P14433" i="2"/>
  <c r="Q14433" i="2" l="1"/>
  <c r="I14434" i="2"/>
  <c r="N14434" i="2" l="1"/>
  <c r="O14434" i="2"/>
  <c r="R14434" i="2" l="1"/>
  <c r="P14434" i="2"/>
  <c r="Q14434" i="2" l="1"/>
  <c r="I14435" i="2"/>
  <c r="O14435" i="2" l="1"/>
  <c r="N14435" i="2"/>
  <c r="R14435" i="2" s="1"/>
  <c r="P14435" i="2" l="1"/>
  <c r="Q14435" i="2" l="1"/>
  <c r="I14436" i="2"/>
  <c r="N14436" i="2" l="1"/>
  <c r="O14436" i="2"/>
  <c r="P14436" i="2" s="1"/>
  <c r="Q14436" i="2" s="1"/>
  <c r="I14437" i="2" l="1"/>
  <c r="R14436" i="2"/>
  <c r="N14437" i="2" l="1"/>
  <c r="O14437" i="2"/>
  <c r="P14437" i="2" l="1"/>
  <c r="R14437" i="2"/>
  <c r="Q14437" i="2" l="1"/>
  <c r="I14438" i="2"/>
  <c r="N14438" i="2" l="1"/>
  <c r="O14438" i="2"/>
  <c r="P14438" i="2" s="1"/>
  <c r="Q14438" i="2" s="1"/>
  <c r="I14439" i="2" l="1"/>
  <c r="R14438" i="2"/>
  <c r="O14439" i="2" l="1"/>
  <c r="N14439" i="2"/>
  <c r="R14439" i="2" l="1"/>
  <c r="P14439" i="2"/>
  <c r="Q14439" i="2" l="1"/>
  <c r="I14440" i="2"/>
  <c r="O14440" i="2" l="1"/>
  <c r="N14440" i="2"/>
  <c r="R14440" i="2" l="1"/>
  <c r="P14440" i="2"/>
  <c r="Q14440" i="2" l="1"/>
  <c r="I14441" i="2"/>
  <c r="O14441" i="2" l="1"/>
  <c r="N14441" i="2"/>
  <c r="R14441" i="2" s="1"/>
  <c r="P14441" i="2" l="1"/>
  <c r="Q14441" i="2" l="1"/>
  <c r="I14442" i="2"/>
  <c r="N14442" i="2" l="1"/>
  <c r="O14442" i="2"/>
  <c r="P14442" i="2" l="1"/>
  <c r="R14442" i="2"/>
  <c r="Q14442" i="2" l="1"/>
  <c r="I14443" i="2"/>
  <c r="N14443" i="2" l="1"/>
  <c r="O14443" i="2"/>
  <c r="R14443" i="2" l="1"/>
  <c r="P14443" i="2"/>
  <c r="Q14443" i="2" l="1"/>
  <c r="I14444" i="2"/>
  <c r="O14444" i="2" l="1"/>
  <c r="N14444" i="2"/>
  <c r="R14444" i="2" l="1"/>
  <c r="P14444" i="2"/>
  <c r="Q14444" i="2" l="1"/>
  <c r="I14445" i="2"/>
  <c r="O14445" i="2" l="1"/>
  <c r="N14445" i="2"/>
  <c r="R14445" i="2" l="1"/>
  <c r="P14445" i="2"/>
  <c r="Q14445" i="2" l="1"/>
  <c r="I14446" i="2"/>
  <c r="N14446" i="2" l="1"/>
  <c r="O14446" i="2"/>
  <c r="R14446" i="2" l="1"/>
  <c r="P14446" i="2"/>
  <c r="Q14446" i="2" l="1"/>
  <c r="I14447" i="2"/>
  <c r="O14447" i="2" l="1"/>
  <c r="N14447" i="2"/>
  <c r="R14447" i="2" l="1"/>
  <c r="P14447" i="2"/>
  <c r="Q14447" i="2" l="1"/>
  <c r="I14448" i="2"/>
  <c r="N14448" i="2" l="1"/>
  <c r="O14448" i="2"/>
  <c r="P14448" i="2" s="1"/>
  <c r="Q14448" i="2" s="1"/>
  <c r="I14449" i="2" l="1"/>
  <c r="R14448" i="2"/>
  <c r="N14449" i="2" l="1"/>
  <c r="O14449" i="2"/>
  <c r="R14449" i="2" l="1"/>
  <c r="P14449" i="2"/>
  <c r="Q14449" i="2" l="1"/>
  <c r="I14450" i="2"/>
  <c r="N14450" i="2" l="1"/>
  <c r="O14450" i="2"/>
  <c r="R14450" i="2" l="1"/>
  <c r="P14450" i="2"/>
  <c r="Q14450" i="2" l="1"/>
  <c r="I14451" i="2"/>
  <c r="O14451" i="2" l="1"/>
  <c r="N14451" i="2"/>
  <c r="P14451" i="2" l="1"/>
  <c r="R14451" i="2"/>
  <c r="Q14451" i="2" l="1"/>
  <c r="I14452" i="2"/>
  <c r="O14452" i="2" l="1"/>
  <c r="N14452" i="2"/>
  <c r="P14452" i="2" l="1"/>
  <c r="R14452" i="2"/>
  <c r="Q14452" i="2" l="1"/>
  <c r="I14453" i="2"/>
  <c r="N14453" i="2" l="1"/>
  <c r="O14453" i="2"/>
  <c r="P14453" i="2" s="1"/>
  <c r="Q14453" i="2" s="1"/>
  <c r="I14454" i="2" l="1"/>
  <c r="R14453" i="2"/>
  <c r="O14454" i="2" l="1"/>
  <c r="N14454" i="2"/>
  <c r="R14454" i="2" l="1"/>
  <c r="P14454" i="2"/>
  <c r="Q14454" i="2" l="1"/>
  <c r="I14455" i="2"/>
  <c r="N14455" i="2" l="1"/>
  <c r="O14455" i="2"/>
  <c r="P14455" i="2" s="1"/>
  <c r="Q14455" i="2" s="1"/>
  <c r="I14456" i="2" l="1"/>
  <c r="R14455" i="2"/>
  <c r="N14456" i="2" l="1"/>
  <c r="O14456" i="2"/>
  <c r="R14456" i="2" l="1"/>
  <c r="P14456" i="2"/>
  <c r="Q14456" i="2" l="1"/>
  <c r="I14457" i="2"/>
  <c r="O14457" i="2" l="1"/>
  <c r="N14457" i="2"/>
  <c r="R14457" i="2" l="1"/>
  <c r="P14457" i="2"/>
  <c r="Q14457" i="2" l="1"/>
  <c r="I14458" i="2"/>
  <c r="N14458" i="2" l="1"/>
  <c r="O14458" i="2"/>
  <c r="R14458" i="2" l="1"/>
  <c r="P14458" i="2"/>
  <c r="Q14458" i="2" l="1"/>
  <c r="I14459" i="2"/>
  <c r="O14459" i="2" l="1"/>
  <c r="N14459" i="2"/>
  <c r="R14459" i="2" l="1"/>
  <c r="P14459" i="2"/>
  <c r="Q14459" i="2" l="1"/>
  <c r="I14460" i="2"/>
  <c r="O14460" i="2" l="1"/>
  <c r="N14460" i="2"/>
  <c r="R14460" i="2" l="1"/>
  <c r="P14460" i="2"/>
  <c r="Q14460" i="2" l="1"/>
  <c r="I14461" i="2"/>
  <c r="N14461" i="2" l="1"/>
  <c r="O14461" i="2"/>
  <c r="P14461" i="2" l="1"/>
  <c r="R14461" i="2"/>
  <c r="Q14461" i="2" l="1"/>
  <c r="I14462" i="2"/>
  <c r="N14462" i="2" l="1"/>
  <c r="O14462" i="2"/>
  <c r="R14462" i="2" l="1"/>
  <c r="P14462" i="2"/>
  <c r="Q14462" i="2" l="1"/>
  <c r="I14463" i="2"/>
  <c r="O14463" i="2" l="1"/>
  <c r="N14463" i="2"/>
  <c r="R14463" i="2" l="1"/>
  <c r="P14463" i="2"/>
  <c r="Q14463" i="2" l="1"/>
  <c r="I14464" i="2"/>
  <c r="N14464" i="2" l="1"/>
  <c r="O14464" i="2"/>
  <c r="P14464" i="2" s="1"/>
  <c r="Q14464" i="2" s="1"/>
  <c r="I14465" i="2" l="1"/>
  <c r="R14464" i="2"/>
  <c r="N14465" i="2" l="1"/>
  <c r="O14465" i="2"/>
  <c r="P14465" i="2" l="1"/>
  <c r="R14465" i="2"/>
  <c r="Q14465" i="2" l="1"/>
  <c r="I14466" i="2"/>
  <c r="N14466" i="2" l="1"/>
  <c r="O14466" i="2"/>
  <c r="R14466" i="2" l="1"/>
  <c r="P14466" i="2"/>
  <c r="Q14466" i="2" l="1"/>
  <c r="I14467" i="2"/>
  <c r="N14467" i="2" l="1"/>
  <c r="O14467" i="2"/>
  <c r="P14467" i="2" s="1"/>
  <c r="Q14467" i="2" s="1"/>
  <c r="I14468" i="2" l="1"/>
  <c r="R14467" i="2"/>
  <c r="O14468" i="2" l="1"/>
  <c r="N14468" i="2"/>
  <c r="R14468" i="2" s="1"/>
  <c r="P14468" i="2" l="1"/>
  <c r="Q14468" i="2" l="1"/>
  <c r="I14469" i="2"/>
  <c r="N14469" i="2" l="1"/>
  <c r="O14469" i="2"/>
  <c r="R14469" i="2" l="1"/>
  <c r="P14469" i="2"/>
  <c r="Q14469" i="2" l="1"/>
  <c r="I14470" i="2"/>
  <c r="N14470" i="2" l="1"/>
  <c r="O14470" i="2"/>
  <c r="R14470" i="2" l="1"/>
  <c r="P14470" i="2"/>
  <c r="Q14470" i="2" l="1"/>
  <c r="I14471" i="2"/>
  <c r="N14471" i="2" l="1"/>
  <c r="O14471" i="2"/>
  <c r="R14471" i="2" l="1"/>
  <c r="P14471" i="2"/>
  <c r="Q14471" i="2" l="1"/>
  <c r="I14472" i="2"/>
  <c r="O14472" i="2" l="1"/>
  <c r="N14472" i="2"/>
  <c r="R14472" i="2" s="1"/>
  <c r="P14472" i="2" l="1"/>
  <c r="Q14472" i="2" l="1"/>
  <c r="I14473" i="2"/>
  <c r="N14473" i="2" l="1"/>
  <c r="O14473" i="2"/>
  <c r="R14473" i="2" l="1"/>
  <c r="P14473" i="2"/>
  <c r="Q14473" i="2" l="1"/>
  <c r="I14474" i="2"/>
  <c r="O14474" i="2" l="1"/>
  <c r="N14474" i="2"/>
  <c r="P14474" i="2" l="1"/>
  <c r="R14474" i="2"/>
  <c r="Q14474" i="2" l="1"/>
  <c r="I14475" i="2"/>
  <c r="N14475" i="2" l="1"/>
  <c r="O14475" i="2"/>
  <c r="P14475" i="2" l="1"/>
  <c r="R14475" i="2"/>
  <c r="Q14475" i="2" l="1"/>
  <c r="I14476" i="2"/>
  <c r="O14476" i="2" l="1"/>
  <c r="N14476" i="2"/>
  <c r="P14476" i="2" l="1"/>
  <c r="R14476" i="2"/>
  <c r="Q14476" i="2" l="1"/>
  <c r="I14477" i="2"/>
  <c r="O14477" i="2" l="1"/>
  <c r="N14477" i="2"/>
  <c r="P14477" i="2" l="1"/>
  <c r="R14477" i="2"/>
  <c r="Q14477" i="2" l="1"/>
  <c r="I14478" i="2"/>
  <c r="N14478" i="2" l="1"/>
  <c r="O14478" i="2"/>
  <c r="P14478" i="2" s="1"/>
  <c r="Q14478" i="2" s="1"/>
  <c r="I14479" i="2" l="1"/>
  <c r="R14478" i="2"/>
  <c r="O14479" i="2" l="1"/>
  <c r="N14479" i="2"/>
  <c r="R14479" i="2" l="1"/>
  <c r="P14479" i="2"/>
  <c r="Q14479" i="2" l="1"/>
  <c r="I14480" i="2"/>
  <c r="N14480" i="2" l="1"/>
  <c r="O14480" i="2"/>
  <c r="P14480" i="2" s="1"/>
  <c r="Q14480" i="2" s="1"/>
  <c r="I14481" i="2" l="1"/>
  <c r="R14480" i="2"/>
  <c r="O14481" i="2" l="1"/>
  <c r="N14481" i="2"/>
  <c r="R14481" i="2" s="1"/>
  <c r="P14481" i="2" l="1"/>
  <c r="Q14481" i="2" l="1"/>
  <c r="I14482" i="2"/>
  <c r="N14482" i="2" l="1"/>
  <c r="O14482" i="2"/>
  <c r="P14482" i="2" l="1"/>
  <c r="R14482" i="2"/>
  <c r="Q14482" i="2" l="1"/>
  <c r="I14483" i="2"/>
  <c r="N14483" i="2" l="1"/>
  <c r="O14483" i="2"/>
  <c r="R14483" i="2" l="1"/>
  <c r="P14483" i="2"/>
  <c r="Q14483" i="2" l="1"/>
  <c r="I14484" i="2"/>
  <c r="O14484" i="2" l="1"/>
  <c r="N14484" i="2"/>
  <c r="R14484" i="2" l="1"/>
  <c r="P14484" i="2"/>
  <c r="Q14484" i="2" l="1"/>
  <c r="I14485" i="2"/>
  <c r="O14485" i="2" l="1"/>
  <c r="N14485" i="2"/>
  <c r="R14485" i="2" s="1"/>
  <c r="P14485" i="2" l="1"/>
  <c r="Q14485" i="2" l="1"/>
  <c r="I14486" i="2"/>
  <c r="O14486" i="2" l="1"/>
  <c r="N14486" i="2"/>
  <c r="P14486" i="2" l="1"/>
  <c r="R14486" i="2"/>
  <c r="Q14486" i="2" l="1"/>
  <c r="I14487" i="2"/>
  <c r="N14487" i="2" l="1"/>
  <c r="O14487" i="2"/>
  <c r="P14487" i="2" s="1"/>
  <c r="Q14487" i="2" s="1"/>
  <c r="I14488" i="2" l="1"/>
  <c r="R14487" i="2"/>
  <c r="N14488" i="2" l="1"/>
  <c r="O14488" i="2"/>
  <c r="R14488" i="2" l="1"/>
  <c r="P14488" i="2"/>
  <c r="Q14488" i="2" l="1"/>
  <c r="I14489" i="2"/>
  <c r="O14489" i="2" l="1"/>
  <c r="N14489" i="2"/>
  <c r="R14489" i="2" l="1"/>
  <c r="P14489" i="2"/>
  <c r="Q14489" i="2" l="1"/>
  <c r="I14490" i="2"/>
  <c r="O14490" i="2" l="1"/>
  <c r="N14490" i="2"/>
  <c r="R14490" i="2" s="1"/>
  <c r="P14490" i="2" l="1"/>
  <c r="Q14490" i="2" l="1"/>
  <c r="I14491" i="2"/>
  <c r="O14491" i="2" l="1"/>
  <c r="N14491" i="2"/>
  <c r="P14491" i="2" l="1"/>
  <c r="R14491" i="2"/>
  <c r="Q14491" i="2" l="1"/>
  <c r="I14492" i="2"/>
  <c r="O14492" i="2" l="1"/>
  <c r="N14492" i="2"/>
  <c r="R14492" i="2" l="1"/>
  <c r="P14492" i="2"/>
  <c r="Q14492" i="2" l="1"/>
  <c r="I14493" i="2"/>
  <c r="O14493" i="2" l="1"/>
  <c r="N14493" i="2"/>
  <c r="R14493" i="2" s="1"/>
  <c r="P14493" i="2" l="1"/>
  <c r="Q14493" i="2" l="1"/>
  <c r="I14494" i="2"/>
  <c r="N14494" i="2" l="1"/>
  <c r="O14494" i="2"/>
  <c r="P14494" i="2" s="1"/>
  <c r="Q14494" i="2" s="1"/>
  <c r="I14495" i="2" l="1"/>
  <c r="R14494" i="2"/>
  <c r="N14495" i="2" l="1"/>
  <c r="O14495" i="2"/>
  <c r="R14495" i="2" l="1"/>
  <c r="P14495" i="2"/>
  <c r="Q14495" i="2" l="1"/>
  <c r="I14496" i="2"/>
  <c r="N14496" i="2" l="1"/>
  <c r="O14496" i="2"/>
  <c r="P14496" i="2" s="1"/>
  <c r="Q14496" i="2" s="1"/>
  <c r="I14497" i="2" l="1"/>
  <c r="R14496" i="2"/>
  <c r="O14497" i="2" l="1"/>
  <c r="N14497" i="2"/>
  <c r="R14497" i="2" l="1"/>
  <c r="P14497" i="2"/>
  <c r="Q14497" i="2" l="1"/>
  <c r="I14498" i="2"/>
  <c r="N14498" i="2" l="1"/>
  <c r="O14498" i="2"/>
  <c r="R14498" i="2" l="1"/>
  <c r="P14498" i="2"/>
  <c r="Q14498" i="2" l="1"/>
  <c r="I14499" i="2"/>
  <c r="N14499" i="2" l="1"/>
  <c r="O14499" i="2"/>
  <c r="P14499" i="2" s="1"/>
  <c r="Q14499" i="2" s="1"/>
  <c r="I14500" i="2" l="1"/>
  <c r="R14499" i="2"/>
  <c r="N14500" i="2" l="1"/>
  <c r="O14500" i="2"/>
  <c r="P14500" i="2" s="1"/>
  <c r="Q14500" i="2" s="1"/>
  <c r="I14501" i="2" l="1"/>
  <c r="R14500" i="2"/>
  <c r="O14501" i="2" l="1"/>
  <c r="N14501" i="2"/>
  <c r="R14501" i="2" l="1"/>
  <c r="P14501" i="2"/>
  <c r="Q14501" i="2" l="1"/>
  <c r="I14502" i="2"/>
  <c r="N14502" i="2" l="1"/>
  <c r="O14502" i="2"/>
  <c r="R14502" i="2" l="1"/>
  <c r="P14502" i="2"/>
  <c r="Q14502" i="2" l="1"/>
  <c r="I14503" i="2"/>
  <c r="N14503" i="2" l="1"/>
  <c r="O14503" i="2"/>
  <c r="R14503" i="2" l="1"/>
  <c r="P14503" i="2"/>
  <c r="Q14503" i="2" l="1"/>
  <c r="I14504" i="2"/>
  <c r="O14504" i="2" l="1"/>
  <c r="N14504" i="2"/>
  <c r="R14504" i="2" s="1"/>
  <c r="P14504" i="2" l="1"/>
  <c r="Q14504" i="2" l="1"/>
  <c r="I14505" i="2"/>
  <c r="N14505" i="2" l="1"/>
  <c r="O14505" i="2"/>
  <c r="P14505" i="2" s="1"/>
  <c r="Q14505" i="2" s="1"/>
  <c r="I14506" i="2" l="1"/>
  <c r="R14505" i="2"/>
  <c r="N14506" i="2" l="1"/>
  <c r="O14506" i="2"/>
  <c r="P14506" i="2" s="1"/>
  <c r="Q14506" i="2" s="1"/>
  <c r="I14507" i="2" l="1"/>
  <c r="R14506" i="2"/>
  <c r="N14507" i="2" l="1"/>
  <c r="O14507" i="2"/>
  <c r="P14507" i="2" s="1"/>
  <c r="Q14507" i="2" s="1"/>
  <c r="I14508" i="2" l="1"/>
  <c r="R14507" i="2"/>
  <c r="N14508" i="2" l="1"/>
  <c r="O14508" i="2"/>
  <c r="P14508" i="2" s="1"/>
  <c r="Q14508" i="2" s="1"/>
  <c r="I14509" i="2" l="1"/>
  <c r="R14508" i="2"/>
  <c r="O14509" i="2" l="1"/>
  <c r="N14509" i="2"/>
  <c r="P14509" i="2" l="1"/>
  <c r="R14509" i="2"/>
  <c r="Q14509" i="2" l="1"/>
  <c r="I14510" i="2"/>
  <c r="O14510" i="2" l="1"/>
  <c r="N14510" i="2"/>
  <c r="P14510" i="2" l="1"/>
  <c r="R14510" i="2"/>
  <c r="Q14510" i="2" l="1"/>
  <c r="I14511" i="2"/>
  <c r="O14511" i="2" l="1"/>
  <c r="N14511" i="2"/>
  <c r="R14511" i="2" l="1"/>
  <c r="P14511" i="2"/>
  <c r="Q14511" i="2" l="1"/>
  <c r="I14512" i="2"/>
  <c r="O14512" i="2" l="1"/>
  <c r="N14512" i="2"/>
  <c r="P14512" i="2" l="1"/>
  <c r="R14512" i="2"/>
  <c r="Q14512" i="2" l="1"/>
  <c r="I14513" i="2"/>
  <c r="N14513" i="2" l="1"/>
  <c r="O14513" i="2"/>
  <c r="R14513" i="2" l="1"/>
  <c r="P14513" i="2"/>
  <c r="Q14513" i="2" l="1"/>
  <c r="I14514" i="2"/>
  <c r="O14514" i="2" l="1"/>
  <c r="N14514" i="2"/>
  <c r="R14514" i="2" s="1"/>
  <c r="P14514" i="2" l="1"/>
  <c r="Q14514" i="2" l="1"/>
  <c r="I14515" i="2"/>
  <c r="N14515" i="2" l="1"/>
  <c r="O14515" i="2"/>
  <c r="P14515" i="2" s="1"/>
  <c r="Q14515" i="2" s="1"/>
  <c r="I14516" i="2" l="1"/>
  <c r="R14515" i="2"/>
  <c r="N14516" i="2" l="1"/>
  <c r="O14516" i="2"/>
  <c r="P14516" i="2" s="1"/>
  <c r="Q14516" i="2" s="1"/>
  <c r="I14517" i="2" l="1"/>
  <c r="R14516" i="2"/>
  <c r="O14517" i="2" l="1"/>
  <c r="N14517" i="2"/>
  <c r="R14517" i="2" l="1"/>
  <c r="P14517" i="2"/>
  <c r="Q14517" i="2" l="1"/>
  <c r="I14518" i="2"/>
  <c r="N14518" i="2" l="1"/>
  <c r="O14518" i="2"/>
  <c r="R14518" i="2" l="1"/>
  <c r="P14518" i="2"/>
  <c r="Q14518" i="2" l="1"/>
  <c r="I14519" i="2"/>
  <c r="O14519" i="2" l="1"/>
  <c r="N14519" i="2"/>
  <c r="R14519" i="2" s="1"/>
  <c r="P14519" i="2" l="1"/>
  <c r="Q14519" i="2" l="1"/>
  <c r="I14520" i="2"/>
  <c r="O14520" i="2" l="1"/>
  <c r="N14520" i="2"/>
  <c r="P14520" i="2" l="1"/>
  <c r="R14520" i="2"/>
  <c r="Q14520" i="2" l="1"/>
  <c r="I14521" i="2"/>
  <c r="N14521" i="2" l="1"/>
  <c r="O14521" i="2"/>
  <c r="R14521" i="2" l="1"/>
  <c r="P14521" i="2"/>
  <c r="Q14521" i="2" l="1"/>
  <c r="I14522" i="2"/>
  <c r="O14522" i="2" l="1"/>
  <c r="N14522" i="2"/>
  <c r="R14522" i="2" l="1"/>
  <c r="P14522" i="2"/>
  <c r="Q14522" i="2" l="1"/>
  <c r="I14523" i="2"/>
  <c r="N14523" i="2" l="1"/>
  <c r="O14523" i="2"/>
  <c r="R14523" i="2" l="1"/>
  <c r="P14523" i="2"/>
  <c r="Q14523" i="2" l="1"/>
  <c r="I14524" i="2"/>
  <c r="N14524" i="2" l="1"/>
  <c r="O14524" i="2"/>
  <c r="R14524" i="2" l="1"/>
  <c r="P14524" i="2"/>
  <c r="Q14524" i="2" l="1"/>
  <c r="I14525" i="2"/>
  <c r="O14525" i="2" l="1"/>
  <c r="N14525" i="2"/>
  <c r="R14525" i="2" s="1"/>
  <c r="P14525" i="2" l="1"/>
  <c r="Q14525" i="2" l="1"/>
  <c r="I14526" i="2"/>
  <c r="O14526" i="2" l="1"/>
  <c r="N14526" i="2"/>
  <c r="P14526" i="2" l="1"/>
  <c r="R14526" i="2"/>
  <c r="Q14526" i="2" l="1"/>
  <c r="I14527" i="2"/>
  <c r="N14527" i="2" l="1"/>
  <c r="O14527" i="2"/>
  <c r="P14527" i="2" l="1"/>
  <c r="R14527" i="2"/>
  <c r="Q14527" i="2" l="1"/>
  <c r="I14528" i="2"/>
  <c r="N14528" i="2" l="1"/>
  <c r="O14528" i="2"/>
  <c r="R14528" i="2" l="1"/>
  <c r="P14528" i="2"/>
  <c r="Q14528" i="2" l="1"/>
  <c r="I14529" i="2"/>
  <c r="O14529" i="2" l="1"/>
  <c r="N14529" i="2"/>
  <c r="R14529" i="2" s="1"/>
  <c r="P14529" i="2" l="1"/>
  <c r="Q14529" i="2" l="1"/>
  <c r="I14530" i="2"/>
  <c r="N14530" i="2" l="1"/>
  <c r="O14530" i="2"/>
  <c r="P14530" i="2" s="1"/>
  <c r="Q14530" i="2" s="1"/>
  <c r="I14531" i="2" l="1"/>
  <c r="R14530" i="2"/>
  <c r="N14531" i="2" l="1"/>
  <c r="O14531" i="2"/>
  <c r="P14531" i="2" l="1"/>
  <c r="R14531" i="2"/>
  <c r="Q14531" i="2" l="1"/>
  <c r="I14532" i="2"/>
  <c r="O14532" i="2" l="1"/>
  <c r="N14532" i="2"/>
  <c r="R14532" i="2" l="1"/>
  <c r="P14532" i="2"/>
  <c r="Q14532" i="2" l="1"/>
  <c r="I14533" i="2"/>
  <c r="O14533" i="2" l="1"/>
  <c r="N14533" i="2"/>
  <c r="R14533" i="2" l="1"/>
  <c r="P14533" i="2"/>
  <c r="Q14533" i="2" l="1"/>
  <c r="I14534" i="2"/>
  <c r="N14534" i="2" l="1"/>
  <c r="O14534" i="2"/>
  <c r="P14534" i="2" s="1"/>
  <c r="Q14534" i="2" s="1"/>
  <c r="I14535" i="2" l="1"/>
  <c r="R14534" i="2"/>
  <c r="O14535" i="2" l="1"/>
  <c r="N14535" i="2"/>
  <c r="R14535" i="2" s="1"/>
  <c r="P14535" i="2" l="1"/>
  <c r="Q14535" i="2" l="1"/>
  <c r="I14536" i="2"/>
  <c r="O14536" i="2" l="1"/>
  <c r="N14536" i="2"/>
  <c r="P14536" i="2" l="1"/>
  <c r="R14536" i="2"/>
  <c r="Q14536" i="2" l="1"/>
  <c r="I14537" i="2"/>
  <c r="O14537" i="2" l="1"/>
  <c r="N14537" i="2"/>
  <c r="R14537" i="2" l="1"/>
  <c r="P14537" i="2"/>
  <c r="Q14537" i="2" l="1"/>
  <c r="I14538" i="2"/>
  <c r="N14538" i="2" l="1"/>
  <c r="O14538" i="2"/>
  <c r="P14538" i="2" l="1"/>
  <c r="R14538" i="2"/>
  <c r="Q14538" i="2" l="1"/>
  <c r="I14539" i="2"/>
  <c r="O14539" i="2" l="1"/>
  <c r="N14539" i="2"/>
  <c r="P14539" i="2" l="1"/>
  <c r="R14539" i="2"/>
  <c r="Q14539" i="2" l="1"/>
  <c r="I14540" i="2"/>
  <c r="O14540" i="2" l="1"/>
  <c r="N14540" i="2"/>
  <c r="P14540" i="2" l="1"/>
  <c r="R14540" i="2"/>
  <c r="Q14540" i="2" l="1"/>
  <c r="I14541" i="2"/>
  <c r="O14541" i="2" l="1"/>
  <c r="N14541" i="2"/>
  <c r="R14541" i="2" l="1"/>
  <c r="P14541" i="2"/>
  <c r="Q14541" i="2" l="1"/>
  <c r="I14542" i="2"/>
  <c r="O14542" i="2" l="1"/>
  <c r="N14542" i="2"/>
  <c r="R14542" i="2" l="1"/>
  <c r="P14542" i="2"/>
  <c r="Q14542" i="2" l="1"/>
  <c r="I14543" i="2"/>
  <c r="O14543" i="2" l="1"/>
  <c r="N14543" i="2"/>
  <c r="P14543" i="2" l="1"/>
  <c r="R14543" i="2"/>
  <c r="Q14543" i="2" l="1"/>
  <c r="I14544" i="2"/>
  <c r="N14544" i="2" l="1"/>
  <c r="O14544" i="2"/>
  <c r="P14544" i="2" s="1"/>
  <c r="Q14544" i="2" s="1"/>
  <c r="I14545" i="2" l="1"/>
  <c r="R14544" i="2"/>
  <c r="N14545" i="2" l="1"/>
  <c r="O14545" i="2"/>
  <c r="P14545" i="2" s="1"/>
  <c r="Q14545" i="2" s="1"/>
  <c r="I14546" i="2" l="1"/>
  <c r="R14545" i="2"/>
  <c r="N14546" i="2" l="1"/>
  <c r="O14546" i="2"/>
  <c r="P14546" i="2" s="1"/>
  <c r="Q14546" i="2" s="1"/>
  <c r="I14547" i="2" l="1"/>
  <c r="R14546" i="2"/>
  <c r="O14547" i="2" l="1"/>
  <c r="N14547" i="2"/>
  <c r="R14547" i="2" l="1"/>
  <c r="P14547" i="2"/>
  <c r="Q14547" i="2" l="1"/>
  <c r="I14548" i="2"/>
  <c r="O14548" i="2" l="1"/>
  <c r="N14548" i="2"/>
  <c r="R14548" i="2" l="1"/>
  <c r="P14548" i="2"/>
  <c r="Q14548" i="2" l="1"/>
  <c r="I14549" i="2"/>
  <c r="O14549" i="2" l="1"/>
  <c r="N14549" i="2"/>
  <c r="R14549" i="2" l="1"/>
  <c r="P14549" i="2"/>
  <c r="Q14549" i="2" l="1"/>
  <c r="I14550" i="2"/>
  <c r="O14550" i="2" l="1"/>
  <c r="N14550" i="2"/>
  <c r="R14550" i="2" l="1"/>
  <c r="P14550" i="2"/>
  <c r="Q14550" i="2" l="1"/>
  <c r="I14551" i="2"/>
  <c r="O14551" i="2" l="1"/>
  <c r="N14551" i="2"/>
  <c r="R14551" i="2" l="1"/>
  <c r="P14551" i="2"/>
  <c r="Q14551" i="2" l="1"/>
  <c r="I14552" i="2"/>
  <c r="O14552" i="2" l="1"/>
  <c r="N14552" i="2"/>
  <c r="R14552" i="2" s="1"/>
  <c r="P14552" i="2" l="1"/>
  <c r="Q14552" i="2" l="1"/>
  <c r="I14553" i="2"/>
  <c r="O14553" i="2" l="1"/>
  <c r="N14553" i="2"/>
  <c r="R14553" i="2" l="1"/>
  <c r="P14553" i="2"/>
  <c r="Q14553" i="2" l="1"/>
  <c r="I14554" i="2"/>
  <c r="O14554" i="2" l="1"/>
  <c r="N14554" i="2"/>
  <c r="P14554" i="2" l="1"/>
  <c r="R14554" i="2"/>
  <c r="Q14554" i="2" l="1"/>
  <c r="I14555" i="2"/>
  <c r="N14555" i="2" l="1"/>
  <c r="O14555" i="2"/>
  <c r="P14555" i="2" l="1"/>
  <c r="R14555" i="2"/>
  <c r="Q14555" i="2" l="1"/>
  <c r="I14556" i="2"/>
  <c r="N14556" i="2" l="1"/>
  <c r="O14556" i="2"/>
  <c r="R14556" i="2" l="1"/>
  <c r="P14556" i="2"/>
  <c r="Q14556" i="2" l="1"/>
  <c r="I14557" i="2"/>
  <c r="N14557" i="2" l="1"/>
  <c r="O14557" i="2"/>
  <c r="P14557" i="2" s="1"/>
  <c r="Q14557" i="2" s="1"/>
  <c r="I14558" i="2" l="1"/>
  <c r="R14557" i="2"/>
  <c r="N14558" i="2" l="1"/>
  <c r="O14558" i="2"/>
  <c r="P14558" i="2" s="1"/>
  <c r="Q14558" i="2" s="1"/>
  <c r="I14559" i="2" l="1"/>
  <c r="R14558" i="2"/>
  <c r="N14559" i="2" l="1"/>
  <c r="O14559" i="2"/>
  <c r="R14559" i="2" l="1"/>
  <c r="P14559" i="2"/>
  <c r="Q14559" i="2" l="1"/>
  <c r="I14560" i="2"/>
  <c r="O14560" i="2" l="1"/>
  <c r="N14560" i="2"/>
  <c r="R14560" i="2" s="1"/>
  <c r="P14560" i="2" l="1"/>
  <c r="Q14560" i="2" l="1"/>
  <c r="I14561" i="2"/>
  <c r="O14561" i="2" l="1"/>
  <c r="N14561" i="2"/>
  <c r="R14561" i="2" s="1"/>
  <c r="P14561" i="2" l="1"/>
  <c r="Q14561" i="2" l="1"/>
  <c r="I14562" i="2"/>
  <c r="O14562" i="2" l="1"/>
  <c r="N14562" i="2"/>
  <c r="R14562" i="2" l="1"/>
  <c r="P14562" i="2"/>
  <c r="Q14562" i="2" l="1"/>
  <c r="I14563" i="2"/>
  <c r="N14563" i="2" l="1"/>
  <c r="O14563" i="2"/>
  <c r="P14563" i="2" l="1"/>
  <c r="R14563" i="2"/>
  <c r="Q14563" i="2" l="1"/>
  <c r="I14564" i="2"/>
  <c r="N14564" i="2" l="1"/>
  <c r="O14564" i="2"/>
  <c r="P14564" i="2" l="1"/>
  <c r="R14564" i="2"/>
  <c r="Q14564" i="2" l="1"/>
  <c r="I14565" i="2"/>
  <c r="O14565" i="2" l="1"/>
  <c r="N14565" i="2"/>
  <c r="P14565" i="2" l="1"/>
  <c r="R14565" i="2"/>
  <c r="Q14565" i="2" l="1"/>
  <c r="I14566" i="2"/>
  <c r="N14566" i="2" l="1"/>
  <c r="O14566" i="2"/>
  <c r="R14566" i="2" l="1"/>
  <c r="P14566" i="2"/>
  <c r="Q14566" i="2" l="1"/>
  <c r="I14567" i="2"/>
  <c r="O14567" i="2" l="1"/>
  <c r="N14567" i="2"/>
  <c r="R14567" i="2" s="1"/>
  <c r="P14567" i="2" l="1"/>
  <c r="Q14567" i="2" l="1"/>
  <c r="I14568" i="2"/>
  <c r="N14568" i="2" l="1"/>
  <c r="O14568" i="2"/>
  <c r="P14568" i="2" l="1"/>
  <c r="R14568" i="2"/>
  <c r="Q14568" i="2" l="1"/>
  <c r="I14569" i="2"/>
  <c r="N14569" i="2" l="1"/>
  <c r="O14569" i="2"/>
  <c r="P14569" i="2" l="1"/>
  <c r="R14569" i="2"/>
  <c r="Q14569" i="2" l="1"/>
  <c r="I14570" i="2"/>
  <c r="O14570" i="2" l="1"/>
  <c r="N14570" i="2"/>
  <c r="R14570" i="2" s="1"/>
  <c r="P14570" i="2" l="1"/>
  <c r="Q14570" i="2" l="1"/>
  <c r="I14571" i="2"/>
  <c r="O14571" i="2" l="1"/>
  <c r="N14571" i="2"/>
  <c r="R14571" i="2" l="1"/>
  <c r="P14571" i="2"/>
  <c r="Q14571" i="2" l="1"/>
  <c r="I14572" i="2"/>
  <c r="O14572" i="2" l="1"/>
  <c r="N14572" i="2"/>
  <c r="R14572" i="2" s="1"/>
  <c r="P14572" i="2" l="1"/>
  <c r="Q14572" i="2" l="1"/>
  <c r="I14573" i="2"/>
  <c r="O14573" i="2" l="1"/>
  <c r="N14573" i="2"/>
  <c r="P14573" i="2" l="1"/>
  <c r="R14573" i="2"/>
  <c r="Q14573" i="2" l="1"/>
  <c r="I14574" i="2"/>
  <c r="O14574" i="2" l="1"/>
  <c r="N14574" i="2"/>
  <c r="P14574" i="2" l="1"/>
  <c r="R14574" i="2"/>
  <c r="Q14574" i="2" l="1"/>
  <c r="I14575" i="2"/>
  <c r="N14575" i="2" l="1"/>
  <c r="O14575" i="2"/>
  <c r="P14575" i="2" l="1"/>
  <c r="R14575" i="2"/>
  <c r="Q14575" i="2" l="1"/>
  <c r="I14576" i="2"/>
  <c r="N14576" i="2" l="1"/>
  <c r="O14576" i="2"/>
  <c r="R14576" i="2" l="1"/>
  <c r="P14576" i="2"/>
  <c r="Q14576" i="2" l="1"/>
  <c r="I14577" i="2"/>
  <c r="N14577" i="2" l="1"/>
  <c r="O14577" i="2"/>
  <c r="P14577" i="2" s="1"/>
  <c r="Q14577" i="2" s="1"/>
  <c r="I14578" i="2" l="1"/>
  <c r="R14577" i="2"/>
  <c r="O14578" i="2" l="1"/>
  <c r="N14578" i="2"/>
  <c r="R14578" i="2" l="1"/>
  <c r="P14578" i="2"/>
  <c r="Q14578" i="2" l="1"/>
  <c r="I14579" i="2"/>
  <c r="O14579" i="2" l="1"/>
  <c r="N14579" i="2"/>
  <c r="P14579" i="2" l="1"/>
  <c r="R14579" i="2"/>
  <c r="Q14579" i="2" l="1"/>
  <c r="I14580" i="2"/>
  <c r="O14580" i="2" l="1"/>
  <c r="N14580" i="2"/>
  <c r="R14580" i="2" l="1"/>
  <c r="P14580" i="2"/>
  <c r="Q14580" i="2" l="1"/>
  <c r="I14581" i="2"/>
  <c r="N14581" i="2" l="1"/>
  <c r="O14581" i="2"/>
  <c r="P14581" i="2" s="1"/>
  <c r="Q14581" i="2" s="1"/>
  <c r="I14582" i="2" l="1"/>
  <c r="R14581" i="2"/>
  <c r="O14582" i="2" l="1"/>
  <c r="N14582" i="2"/>
  <c r="R14582" i="2" l="1"/>
  <c r="P14582" i="2"/>
  <c r="Q14582" i="2" l="1"/>
  <c r="I14583" i="2"/>
  <c r="O14583" i="2" l="1"/>
  <c r="N14583" i="2"/>
  <c r="R14583" i="2" l="1"/>
  <c r="P14583" i="2"/>
  <c r="Q14583" i="2" l="1"/>
  <c r="I14584" i="2"/>
  <c r="O14584" i="2" l="1"/>
  <c r="N14584" i="2"/>
  <c r="P14584" i="2" l="1"/>
  <c r="R14584" i="2"/>
  <c r="Q14584" i="2" l="1"/>
  <c r="I14585" i="2"/>
  <c r="N14585" i="2" l="1"/>
  <c r="O14585" i="2"/>
  <c r="P14585" i="2" s="1"/>
  <c r="Q14585" i="2" s="1"/>
  <c r="I14586" i="2" l="1"/>
  <c r="R14585" i="2"/>
  <c r="O14586" i="2" l="1"/>
  <c r="N14586" i="2"/>
  <c r="R14586" i="2" l="1"/>
  <c r="P14586" i="2"/>
  <c r="Q14586" i="2" l="1"/>
  <c r="I14587" i="2"/>
  <c r="N14587" i="2" l="1"/>
  <c r="O14587" i="2"/>
  <c r="P14587" i="2" s="1"/>
  <c r="Q14587" i="2" s="1"/>
  <c r="I14588" i="2" l="1"/>
  <c r="R14587" i="2"/>
  <c r="N14588" i="2" l="1"/>
  <c r="O14588" i="2"/>
  <c r="P14588" i="2" s="1"/>
  <c r="Q14588" i="2" s="1"/>
  <c r="I14589" i="2" l="1"/>
  <c r="R14588" i="2"/>
  <c r="N14589" i="2" l="1"/>
  <c r="O14589" i="2"/>
  <c r="R14589" i="2" l="1"/>
  <c r="P14589" i="2"/>
  <c r="Q14589" i="2" l="1"/>
  <c r="I14590" i="2"/>
  <c r="O14590" i="2" l="1"/>
  <c r="N14590" i="2"/>
  <c r="R14590" i="2" s="1"/>
  <c r="P14590" i="2" l="1"/>
  <c r="Q14590" i="2" l="1"/>
  <c r="I14591" i="2"/>
  <c r="O14591" i="2" l="1"/>
  <c r="N14591" i="2"/>
  <c r="P14591" i="2" l="1"/>
  <c r="R14591" i="2"/>
  <c r="Q14591" i="2" l="1"/>
  <c r="I14592" i="2"/>
  <c r="N14592" i="2" l="1"/>
  <c r="O14592" i="2"/>
  <c r="P14592" i="2" l="1"/>
  <c r="R14592" i="2"/>
  <c r="Q14592" i="2" l="1"/>
  <c r="I14593" i="2"/>
  <c r="N14593" i="2" l="1"/>
  <c r="O14593" i="2"/>
  <c r="R14593" i="2" l="1"/>
  <c r="P14593" i="2"/>
  <c r="Q14593" i="2" l="1"/>
  <c r="I14594" i="2"/>
  <c r="O14594" i="2" l="1"/>
  <c r="N14594" i="2"/>
  <c r="R14594" i="2" l="1"/>
  <c r="P14594" i="2"/>
  <c r="Q14594" i="2" l="1"/>
  <c r="I14595" i="2"/>
  <c r="N14595" i="2" l="1"/>
  <c r="O14595" i="2"/>
  <c r="P14595" i="2" s="1"/>
  <c r="Q14595" i="2" s="1"/>
  <c r="I14596" i="2" l="1"/>
  <c r="R14595" i="2"/>
  <c r="O14596" i="2" l="1"/>
  <c r="N14596" i="2"/>
  <c r="R14596" i="2" l="1"/>
  <c r="P14596" i="2"/>
  <c r="Q14596" i="2" l="1"/>
  <c r="I14597" i="2"/>
  <c r="N14597" i="2" l="1"/>
  <c r="O14597" i="2"/>
  <c r="P14597" i="2" l="1"/>
  <c r="R14597" i="2"/>
  <c r="Q14597" i="2" l="1"/>
  <c r="I14598" i="2"/>
  <c r="N14598" i="2" l="1"/>
  <c r="O14598" i="2"/>
  <c r="P14598" i="2" l="1"/>
  <c r="R14598" i="2"/>
  <c r="Q14598" i="2" l="1"/>
  <c r="I14599" i="2"/>
  <c r="O14599" i="2" l="1"/>
  <c r="N14599" i="2"/>
  <c r="R14599" i="2" l="1"/>
  <c r="P14599" i="2"/>
  <c r="Q14599" i="2" l="1"/>
  <c r="I14600" i="2"/>
  <c r="N14600" i="2" l="1"/>
  <c r="O14600" i="2"/>
  <c r="R14600" i="2" l="1"/>
  <c r="P14600" i="2"/>
  <c r="Q14600" i="2" l="1"/>
  <c r="I14601" i="2"/>
  <c r="N14601" i="2" l="1"/>
  <c r="O14601" i="2"/>
  <c r="R14601" i="2" l="1"/>
  <c r="P14601" i="2"/>
  <c r="Q14601" i="2" l="1"/>
  <c r="I14602" i="2"/>
  <c r="O14602" i="2" l="1"/>
  <c r="N14602" i="2"/>
  <c r="R14602" i="2" s="1"/>
  <c r="P14602" i="2" l="1"/>
  <c r="Q14602" i="2" l="1"/>
  <c r="I14603" i="2"/>
  <c r="O14603" i="2" l="1"/>
  <c r="N14603" i="2"/>
  <c r="R14603" i="2" l="1"/>
  <c r="P14603" i="2"/>
  <c r="Q14603" i="2" l="1"/>
  <c r="I14604" i="2"/>
  <c r="O14604" i="2" l="1"/>
  <c r="N14604" i="2"/>
  <c r="R14604" i="2" l="1"/>
  <c r="P14604" i="2"/>
  <c r="Q14604" i="2" l="1"/>
  <c r="I14605" i="2"/>
  <c r="N14605" i="2" l="1"/>
  <c r="O14605" i="2"/>
  <c r="P14605" i="2" s="1"/>
  <c r="Q14605" i="2" s="1"/>
  <c r="I14606" i="2" l="1"/>
  <c r="R14605" i="2"/>
  <c r="N14606" i="2" l="1"/>
  <c r="O14606" i="2"/>
  <c r="R14606" i="2" l="1"/>
  <c r="P14606" i="2"/>
  <c r="Q14606" i="2" l="1"/>
  <c r="I14607" i="2"/>
  <c r="N14607" i="2" l="1"/>
  <c r="O14607" i="2"/>
  <c r="P14607" i="2" s="1"/>
  <c r="Q14607" i="2" s="1"/>
  <c r="I14608" i="2" l="1"/>
  <c r="R14607" i="2"/>
  <c r="N14608" i="2" l="1"/>
  <c r="O14608" i="2"/>
  <c r="R14608" i="2" l="1"/>
  <c r="P14608" i="2"/>
  <c r="Q14608" i="2" l="1"/>
  <c r="I14609" i="2"/>
  <c r="O14609" i="2" l="1"/>
  <c r="N14609" i="2"/>
  <c r="R14609" i="2" l="1"/>
  <c r="P14609" i="2"/>
  <c r="Q14609" i="2" l="1"/>
  <c r="I14610" i="2"/>
  <c r="N14610" i="2" l="1"/>
  <c r="O14610" i="2"/>
  <c r="R14610" i="2" l="1"/>
  <c r="P14610" i="2"/>
  <c r="Q14610" i="2" l="1"/>
  <c r="I14611" i="2"/>
  <c r="N14611" i="2" l="1"/>
  <c r="O14611" i="2"/>
  <c r="P14611" i="2" l="1"/>
  <c r="R14611" i="2"/>
  <c r="Q14611" i="2" l="1"/>
  <c r="I14612" i="2"/>
  <c r="N14612" i="2" l="1"/>
  <c r="O14612" i="2"/>
  <c r="P14612" i="2" s="1"/>
  <c r="Q14612" i="2" s="1"/>
  <c r="I14613" i="2" l="1"/>
  <c r="R14612" i="2"/>
  <c r="O14613" i="2" l="1"/>
  <c r="N14613" i="2"/>
  <c r="R14613" i="2" l="1"/>
  <c r="P14613" i="2"/>
  <c r="Q14613" i="2" l="1"/>
  <c r="I14614" i="2"/>
  <c r="O14614" i="2" l="1"/>
  <c r="N14614" i="2"/>
  <c r="R14614" i="2" l="1"/>
  <c r="P14614" i="2"/>
  <c r="Q14614" i="2" l="1"/>
  <c r="I14615" i="2"/>
  <c r="O14615" i="2" l="1"/>
  <c r="N14615" i="2"/>
  <c r="R14615" i="2" l="1"/>
  <c r="P14615" i="2"/>
  <c r="Q14615" i="2" l="1"/>
  <c r="I14616" i="2"/>
  <c r="O14616" i="2" l="1"/>
  <c r="N14616" i="2"/>
  <c r="R14616" i="2" l="1"/>
  <c r="P14616" i="2"/>
  <c r="Q14616" i="2" l="1"/>
  <c r="I14617" i="2"/>
  <c r="N14617" i="2" l="1"/>
  <c r="O14617" i="2" l="1"/>
  <c r="P14617" i="2" s="1"/>
  <c r="Q14617" i="2" l="1"/>
  <c r="I14618" i="2"/>
  <c r="R14617" i="2"/>
  <c r="N14618" i="2" l="1"/>
  <c r="O14618" i="2"/>
  <c r="P14618" i="2" s="1"/>
  <c r="Q14618" i="2" s="1"/>
  <c r="I14619" i="2" l="1"/>
  <c r="R14618" i="2"/>
  <c r="N14619" i="2" l="1"/>
  <c r="O14619" i="2"/>
  <c r="P14619" i="2" s="1"/>
  <c r="Q14619" i="2" s="1"/>
  <c r="I14620" i="2" l="1"/>
  <c r="R14619" i="2"/>
  <c r="N14620" i="2" l="1"/>
  <c r="O14620" i="2"/>
  <c r="P14620" i="2" s="1"/>
  <c r="Q14620" i="2" s="1"/>
  <c r="I14621" i="2" l="1"/>
  <c r="R14620" i="2"/>
  <c r="O14621" i="2" l="1"/>
  <c r="N14621" i="2"/>
  <c r="R14621" i="2" l="1"/>
  <c r="P14621" i="2"/>
  <c r="Q14621" i="2" l="1"/>
  <c r="I14622" i="2"/>
  <c r="N14622" i="2" l="1"/>
  <c r="O14622" i="2"/>
  <c r="P14622" i="2" s="1"/>
  <c r="Q14622" i="2" s="1"/>
  <c r="I14623" i="2" l="1"/>
  <c r="R14622" i="2"/>
  <c r="O14623" i="2" l="1"/>
  <c r="N14623" i="2"/>
  <c r="R14623" i="2" s="1"/>
  <c r="P14623" i="2" l="1"/>
  <c r="Q14623" i="2" l="1"/>
  <c r="I14624" i="2"/>
  <c r="O14624" i="2" l="1"/>
  <c r="N14624" i="2"/>
  <c r="R14624" i="2" s="1"/>
  <c r="P14624" i="2" l="1"/>
  <c r="Q14624" i="2" l="1"/>
  <c r="I14625" i="2"/>
  <c r="O14625" i="2" l="1"/>
  <c r="N14625" i="2"/>
  <c r="R14625" i="2" l="1"/>
  <c r="P14625" i="2"/>
  <c r="Q14625" i="2" l="1"/>
  <c r="I14626" i="2"/>
  <c r="O14626" i="2" l="1"/>
  <c r="N14626" i="2"/>
  <c r="P14626" i="2" l="1"/>
  <c r="R14626" i="2"/>
  <c r="Q14626" i="2" l="1"/>
  <c r="I14627" i="2"/>
  <c r="N14627" i="2" l="1"/>
  <c r="O14627" i="2"/>
  <c r="P14627" i="2" s="1"/>
  <c r="Q14627" i="2" s="1"/>
  <c r="I14628" i="2" l="1"/>
  <c r="R14627" i="2"/>
  <c r="N14628" i="2" l="1"/>
  <c r="O14628" i="2"/>
  <c r="P14628" i="2" s="1"/>
  <c r="Q14628" i="2" s="1"/>
  <c r="I14629" i="2" l="1"/>
  <c r="R14628" i="2"/>
  <c r="N14629" i="2" l="1"/>
  <c r="O14629" i="2"/>
  <c r="R14629" i="2" l="1"/>
  <c r="P14629" i="2"/>
  <c r="Q14629" i="2" l="1"/>
  <c r="I14630" i="2"/>
  <c r="N14630" i="2" l="1"/>
  <c r="O14630" i="2"/>
  <c r="R14630" i="2" l="1"/>
  <c r="P14630" i="2"/>
  <c r="Q14630" i="2" l="1"/>
  <c r="I14631" i="2"/>
  <c r="O14631" i="2" l="1"/>
  <c r="N14631" i="2"/>
  <c r="R14631" i="2" l="1"/>
  <c r="P14631" i="2"/>
  <c r="Q14631" i="2" l="1"/>
  <c r="I14632" i="2"/>
  <c r="N14632" i="2" l="1"/>
  <c r="O14632" i="2"/>
  <c r="R14632" i="2" l="1"/>
  <c r="P14632" i="2"/>
  <c r="Q14632" i="2" l="1"/>
  <c r="I14633" i="2"/>
  <c r="O14633" i="2" l="1"/>
  <c r="N14633" i="2"/>
  <c r="R14633" i="2" s="1"/>
  <c r="P14633" i="2" l="1"/>
  <c r="Q14633" i="2" l="1"/>
  <c r="I14634" i="2"/>
  <c r="N14634" i="2" l="1"/>
  <c r="O14634" i="2"/>
  <c r="P14634" i="2" l="1"/>
  <c r="R14634" i="2"/>
  <c r="Q14634" i="2" l="1"/>
  <c r="I14635" i="2"/>
  <c r="N14635" i="2" l="1"/>
  <c r="O14635" i="2"/>
  <c r="P14635" i="2" l="1"/>
  <c r="R14635" i="2"/>
  <c r="Q14635" i="2" l="1"/>
  <c r="I14636" i="2"/>
  <c r="N14636" i="2" l="1"/>
  <c r="O14636" i="2"/>
  <c r="R14636" i="2" l="1"/>
  <c r="P14636" i="2"/>
  <c r="Q14636" i="2" l="1"/>
  <c r="I14637" i="2"/>
  <c r="N14637" i="2" l="1"/>
  <c r="O14637" i="2"/>
  <c r="P14637" i="2" s="1"/>
  <c r="Q14637" i="2" s="1"/>
  <c r="I14638" i="2" l="1"/>
  <c r="R14637" i="2"/>
  <c r="N14638" i="2" l="1"/>
  <c r="O14638" i="2"/>
  <c r="P14638" i="2" s="1"/>
  <c r="Q14638" i="2" s="1"/>
  <c r="I14639" i="2" l="1"/>
  <c r="R14638" i="2"/>
  <c r="N14639" i="2" l="1"/>
  <c r="O14639" i="2"/>
  <c r="R14639" i="2" l="1"/>
  <c r="P14639" i="2"/>
  <c r="Q14639" i="2" l="1"/>
  <c r="I14640" i="2"/>
  <c r="N14640" i="2" l="1"/>
  <c r="O14640" i="2"/>
  <c r="R14640" i="2" l="1"/>
  <c r="P14640" i="2"/>
  <c r="Q14640" i="2" l="1"/>
  <c r="I14641" i="2"/>
  <c r="O14641" i="2" l="1"/>
  <c r="N14641" i="2"/>
  <c r="R14641" i="2" l="1"/>
  <c r="P14641" i="2"/>
  <c r="Q14641" i="2" l="1"/>
  <c r="I14642" i="2"/>
  <c r="N14642" i="2" l="1"/>
  <c r="O14642" i="2"/>
  <c r="R14642" i="2" l="1"/>
  <c r="P14642" i="2"/>
  <c r="Q14642" i="2" l="1"/>
  <c r="I14643" i="2"/>
  <c r="N14643" i="2" l="1"/>
  <c r="O14643" i="2"/>
  <c r="P14643" i="2" s="1"/>
  <c r="Q14643" i="2" s="1"/>
  <c r="I14644" i="2" l="1"/>
  <c r="R14643" i="2"/>
  <c r="N14644" i="2" l="1"/>
  <c r="O14644" i="2"/>
  <c r="P14644" i="2" s="1"/>
  <c r="Q14644" i="2" s="1"/>
  <c r="I14645" i="2" l="1"/>
  <c r="R14644" i="2"/>
  <c r="O14645" i="2" l="1"/>
  <c r="N14645" i="2"/>
  <c r="P14645" i="2" l="1"/>
  <c r="R14645" i="2"/>
  <c r="Q14645" i="2" l="1"/>
  <c r="I14646" i="2"/>
  <c r="N14646" i="2" l="1"/>
  <c r="O14646" i="2"/>
  <c r="P14646" i="2" s="1"/>
  <c r="Q14646" i="2" s="1"/>
  <c r="I14647" i="2" l="1"/>
  <c r="R14646" i="2"/>
  <c r="N14647" i="2" l="1"/>
  <c r="O14647" i="2"/>
  <c r="P14647" i="2" s="1"/>
  <c r="Q14647" i="2" s="1"/>
  <c r="I14648" i="2" l="1"/>
  <c r="R14647" i="2"/>
  <c r="N14648" i="2" l="1"/>
  <c r="O14648" i="2" l="1"/>
  <c r="P14648" i="2" s="1"/>
  <c r="Q14648" i="2" l="1"/>
  <c r="I14649" i="2"/>
  <c r="R14648" i="2"/>
  <c r="N14649" i="2" l="1"/>
  <c r="O14649" i="2"/>
  <c r="P14649" i="2" l="1"/>
  <c r="R14649" i="2"/>
  <c r="Q14649" i="2" l="1"/>
  <c r="I14650" i="2"/>
  <c r="O14650" i="2" l="1"/>
  <c r="N14650" i="2"/>
  <c r="R14650" i="2" s="1"/>
  <c r="P14650" i="2" l="1"/>
  <c r="Q14650" i="2" l="1"/>
  <c r="I14651" i="2"/>
  <c r="O14651" i="2" l="1"/>
  <c r="N14651" i="2"/>
  <c r="R14651" i="2" s="1"/>
  <c r="P14651" i="2" l="1"/>
  <c r="Q14651" i="2" l="1"/>
  <c r="I14652" i="2"/>
  <c r="O14652" i="2" l="1"/>
  <c r="N14652" i="2"/>
  <c r="R14652" i="2" l="1"/>
  <c r="P14652" i="2"/>
  <c r="Q14652" i="2" l="1"/>
  <c r="I14653" i="2"/>
  <c r="N14653" i="2" l="1"/>
  <c r="O14653" i="2"/>
  <c r="P14653" i="2" l="1"/>
  <c r="R14653" i="2"/>
  <c r="Q14653" i="2" l="1"/>
  <c r="I14654" i="2"/>
  <c r="N14654" i="2" l="1"/>
  <c r="O14654" i="2"/>
  <c r="P14654" i="2" l="1"/>
  <c r="R14654" i="2"/>
  <c r="Q14654" i="2" l="1"/>
  <c r="I14655" i="2"/>
  <c r="O14655" i="2" l="1"/>
  <c r="N14655" i="2"/>
  <c r="P14655" i="2" l="1"/>
  <c r="R14655" i="2"/>
  <c r="Q14655" i="2" l="1"/>
  <c r="I14656" i="2"/>
  <c r="N14656" i="2" l="1"/>
  <c r="O14656" i="2"/>
  <c r="P14656" i="2" s="1"/>
  <c r="Q14656" i="2" s="1"/>
  <c r="I14657" i="2" l="1"/>
  <c r="R14656" i="2"/>
  <c r="O14657" i="2" l="1"/>
  <c r="N14657" i="2"/>
  <c r="R14657" i="2" l="1"/>
  <c r="P14657" i="2"/>
  <c r="Q14657" i="2" l="1"/>
  <c r="I14658" i="2"/>
  <c r="O14658" i="2" l="1"/>
  <c r="N14658" i="2"/>
  <c r="R14658" i="2" l="1"/>
  <c r="P14658" i="2"/>
  <c r="Q14658" i="2" l="1"/>
  <c r="I14659" i="2"/>
  <c r="O14659" i="2" l="1"/>
  <c r="N14659" i="2"/>
  <c r="P14659" i="2" l="1"/>
  <c r="R14659" i="2"/>
  <c r="Q14659" i="2" l="1"/>
  <c r="I14660" i="2"/>
  <c r="N14660" i="2" l="1"/>
  <c r="O14660" i="2"/>
  <c r="P14660" i="2" l="1"/>
  <c r="R14660" i="2"/>
  <c r="Q14660" i="2" l="1"/>
  <c r="I14661" i="2"/>
  <c r="N14661" i="2" l="1"/>
  <c r="O14661" i="2"/>
  <c r="R14661" i="2" l="1"/>
  <c r="P14661" i="2"/>
  <c r="Q14661" i="2" l="1"/>
  <c r="I14662" i="2"/>
  <c r="O14662" i="2" l="1"/>
  <c r="N14662" i="2"/>
  <c r="R14662" i="2" l="1"/>
  <c r="P14662" i="2"/>
  <c r="Q14662" i="2" l="1"/>
  <c r="I14663" i="2"/>
  <c r="O14663" i="2" l="1"/>
  <c r="N14663" i="2"/>
  <c r="R14663" i="2" s="1"/>
  <c r="P14663" i="2" l="1"/>
  <c r="Q14663" i="2" l="1"/>
  <c r="I14664" i="2"/>
  <c r="N14664" i="2" l="1"/>
  <c r="O14664" i="2"/>
  <c r="P14664" i="2" s="1"/>
  <c r="Q14664" i="2" s="1"/>
  <c r="R14664" i="2" l="1"/>
  <c r="I14665" i="2"/>
  <c r="N14665" i="2" l="1"/>
  <c r="O14665" i="2"/>
  <c r="R14665" i="2" l="1"/>
  <c r="P14665" i="2"/>
  <c r="Q14665" i="2" l="1"/>
  <c r="I14666" i="2"/>
  <c r="N14666" i="2" l="1"/>
  <c r="O14666" i="2"/>
  <c r="R14666" i="2" l="1"/>
  <c r="P14666" i="2"/>
  <c r="Q14666" i="2" l="1"/>
  <c r="I14667" i="2"/>
  <c r="O14667" i="2" l="1"/>
  <c r="N14667" i="2"/>
  <c r="R14667" i="2" l="1"/>
  <c r="P14667" i="2"/>
  <c r="Q14667" i="2" l="1"/>
  <c r="I14668" i="2"/>
  <c r="O14668" i="2" l="1"/>
  <c r="N14668" i="2"/>
  <c r="R14668" i="2" l="1"/>
  <c r="P14668" i="2"/>
  <c r="Q14668" i="2" l="1"/>
  <c r="I14669" i="2"/>
  <c r="O14669" i="2" l="1"/>
  <c r="N14669" i="2"/>
  <c r="R14669" i="2" l="1"/>
  <c r="P14669" i="2"/>
  <c r="Q14669" i="2" l="1"/>
  <c r="I14670" i="2"/>
  <c r="N14670" i="2" l="1"/>
  <c r="O14670" i="2"/>
  <c r="R14670" i="2" l="1"/>
  <c r="P14670" i="2"/>
  <c r="Q14670" i="2" l="1"/>
  <c r="I14671" i="2"/>
  <c r="N14671" i="2" l="1"/>
  <c r="O14671" i="2"/>
  <c r="R14671" i="2" l="1"/>
  <c r="P14671" i="2"/>
  <c r="Q14671" i="2" l="1"/>
  <c r="I14672" i="2"/>
  <c r="O14672" i="2" l="1"/>
  <c r="N14672" i="2"/>
  <c r="R14672" i="2" l="1"/>
  <c r="P14672" i="2"/>
  <c r="Q14672" i="2" l="1"/>
  <c r="I14673" i="2"/>
  <c r="O14673" i="2" l="1"/>
  <c r="N14673" i="2"/>
  <c r="R14673" i="2" s="1"/>
  <c r="P14673" i="2" l="1"/>
  <c r="Q14673" i="2" l="1"/>
  <c r="I14674" i="2"/>
  <c r="N14674" i="2" l="1"/>
  <c r="O14674" i="2"/>
  <c r="P14674" i="2" s="1"/>
  <c r="Q14674" i="2" s="1"/>
  <c r="I14675" i="2" l="1"/>
  <c r="R14674" i="2"/>
  <c r="N14675" i="2" l="1"/>
  <c r="O14675" i="2"/>
  <c r="R14675" i="2" l="1"/>
  <c r="P14675" i="2"/>
  <c r="Q14675" i="2" l="1"/>
  <c r="I14676" i="2"/>
  <c r="N14676" i="2" l="1"/>
  <c r="O14676" i="2"/>
  <c r="P14676" i="2" l="1"/>
  <c r="R14676" i="2"/>
  <c r="Q14676" i="2" l="1"/>
  <c r="I14677" i="2"/>
  <c r="N14677" i="2" l="1"/>
  <c r="O14677" i="2"/>
  <c r="P14677" i="2" l="1"/>
  <c r="R14677" i="2"/>
  <c r="Q14677" i="2" l="1"/>
  <c r="I14678" i="2"/>
  <c r="O14678" i="2" l="1"/>
  <c r="N14678" i="2"/>
  <c r="R14678" i="2" l="1"/>
  <c r="P14678" i="2"/>
  <c r="Q14678" i="2" l="1"/>
  <c r="I14679" i="2"/>
  <c r="O14679" i="2" l="1"/>
  <c r="N14679" i="2"/>
  <c r="R14679" i="2" l="1"/>
  <c r="P14679" i="2"/>
  <c r="Q14679" i="2" l="1"/>
  <c r="I14680" i="2"/>
  <c r="N14680" i="2" l="1"/>
  <c r="O14680" i="2"/>
  <c r="P14680" i="2" s="1"/>
  <c r="Q14680" i="2" s="1"/>
  <c r="I14681" i="2" l="1"/>
  <c r="R14680" i="2"/>
  <c r="N14681" i="2" l="1"/>
  <c r="O14681" i="2"/>
  <c r="P14681" i="2" l="1"/>
  <c r="R14681" i="2"/>
  <c r="Q14681" i="2" l="1"/>
  <c r="I14682" i="2"/>
  <c r="O14682" i="2" l="1"/>
  <c r="N14682" i="2"/>
  <c r="P14682" i="2" l="1"/>
  <c r="R14682" i="2"/>
  <c r="Q14682" i="2" l="1"/>
  <c r="I14683" i="2"/>
  <c r="N14683" i="2" l="1"/>
  <c r="R14683" i="2" s="1"/>
  <c r="O14683" i="2"/>
  <c r="P14683" i="2" l="1"/>
  <c r="Q14683" i="2" l="1"/>
  <c r="I14684" i="2"/>
  <c r="O14684" i="2" l="1"/>
  <c r="N14684" i="2"/>
  <c r="R14684" i="2" l="1"/>
  <c r="P14684" i="2"/>
  <c r="Q14684" i="2" l="1"/>
  <c r="I14685" i="2"/>
  <c r="O14685" i="2" l="1"/>
  <c r="N14685" i="2"/>
  <c r="R14685" i="2" l="1"/>
  <c r="P14685" i="2"/>
  <c r="Q14685" i="2" l="1"/>
  <c r="I14686" i="2"/>
  <c r="N14686" i="2" l="1"/>
  <c r="R14686" i="2" s="1"/>
  <c r="O14686" i="2"/>
  <c r="P14686" i="2" s="1"/>
  <c r="Q14686" i="2" s="1"/>
  <c r="I14687" i="2" l="1"/>
  <c r="O14687" i="2" l="1"/>
  <c r="N14687" i="2"/>
  <c r="R14687" i="2" l="1"/>
  <c r="P14687" i="2"/>
  <c r="Q14687" i="2" l="1"/>
  <c r="I14688" i="2"/>
  <c r="N14688" i="2" l="1"/>
  <c r="O14688" i="2"/>
  <c r="R14688" i="2" l="1"/>
  <c r="P14688" i="2"/>
  <c r="Q14688" i="2" l="1"/>
  <c r="I14689" i="2"/>
  <c r="N14689" i="2" l="1"/>
  <c r="O14689" i="2"/>
  <c r="R14689" i="2" l="1"/>
  <c r="P14689" i="2"/>
  <c r="Q14689" i="2" l="1"/>
  <c r="I14690" i="2"/>
  <c r="O14690" i="2" l="1"/>
  <c r="N14690" i="2"/>
  <c r="R14690" i="2" s="1"/>
  <c r="P14690" i="2" l="1"/>
  <c r="Q14690" i="2" l="1"/>
  <c r="I14691" i="2"/>
  <c r="I14692" i="2" l="1"/>
  <c r="N14691" i="2"/>
  <c r="O14691" i="2"/>
  <c r="P14691" i="2" s="1"/>
  <c r="Q14691" i="2" s="1"/>
  <c r="R14691" i="2" l="1"/>
  <c r="O14692" i="2"/>
  <c r="N14692" i="2"/>
  <c r="P14692" i="2" l="1"/>
  <c r="R14692" i="2"/>
  <c r="Q14692" i="2" l="1"/>
  <c r="I14693" i="2"/>
  <c r="N14693" i="2" l="1"/>
  <c r="R14693" i="2" s="1"/>
  <c r="O14693" i="2"/>
  <c r="P14693" i="2" l="1"/>
  <c r="Q14693" i="2" l="1"/>
  <c r="I14694" i="2"/>
  <c r="O14694" i="2" l="1"/>
  <c r="N14694" i="2"/>
  <c r="P14694" i="2" l="1"/>
  <c r="R14694" i="2"/>
  <c r="Q14694" i="2" l="1"/>
  <c r="I14695" i="2"/>
  <c r="O14695" i="2" l="1"/>
  <c r="N14695" i="2"/>
  <c r="R14695" i="2" l="1"/>
  <c r="P14695" i="2"/>
  <c r="Q14695" i="2" l="1"/>
  <c r="I14696" i="2"/>
  <c r="N14696" i="2" l="1"/>
  <c r="O14696" i="2"/>
  <c r="P14696" i="2" s="1"/>
  <c r="Q14696" i="2" s="1"/>
  <c r="I14697" i="2" l="1"/>
  <c r="R14696" i="2"/>
  <c r="N14697" i="2" l="1"/>
  <c r="O14697" i="2"/>
  <c r="R14697" i="2" l="1"/>
  <c r="P14697" i="2"/>
  <c r="Q14697" i="2" l="1"/>
  <c r="I14698" i="2"/>
  <c r="O14698" i="2" l="1"/>
  <c r="N14698" i="2"/>
  <c r="R14698" i="2" l="1"/>
  <c r="P14698" i="2"/>
  <c r="Q14698" i="2" l="1"/>
  <c r="I14699" i="2"/>
  <c r="O14699" i="2" l="1"/>
  <c r="N14699" i="2"/>
  <c r="P14699" i="2" l="1"/>
  <c r="R14699" i="2"/>
  <c r="Q14699" i="2" l="1"/>
  <c r="I14700" i="2"/>
  <c r="O14700" i="2" l="1"/>
  <c r="N14700" i="2"/>
  <c r="R14700" i="2" l="1"/>
  <c r="P14700" i="2"/>
  <c r="Q14700" i="2" l="1"/>
  <c r="I14701" i="2"/>
  <c r="N14701" i="2" l="1"/>
  <c r="O14701" i="2"/>
  <c r="P14701" i="2" s="1"/>
  <c r="Q14701" i="2" s="1"/>
  <c r="I14702" i="2" l="1"/>
  <c r="R14701" i="2"/>
  <c r="O14702" i="2" l="1"/>
  <c r="N14702" i="2"/>
  <c r="R14702" i="2" l="1"/>
  <c r="P14702" i="2"/>
  <c r="Q14702" i="2" l="1"/>
  <c r="I14703" i="2"/>
  <c r="N14703" i="2" l="1"/>
  <c r="O14703" i="2"/>
  <c r="R14703" i="2" l="1"/>
  <c r="P14703" i="2"/>
  <c r="Q14703" i="2" l="1"/>
  <c r="I14704" i="2"/>
  <c r="O14704" i="2" l="1"/>
  <c r="N14704" i="2"/>
  <c r="R14704" i="2" l="1"/>
  <c r="P14704" i="2"/>
  <c r="Q14704" i="2" l="1"/>
  <c r="I14705" i="2"/>
  <c r="O14705" i="2" l="1"/>
  <c r="N14705" i="2"/>
  <c r="R14705" i="2" l="1"/>
  <c r="P14705" i="2"/>
  <c r="Q14705" i="2" l="1"/>
  <c r="I14706" i="2"/>
  <c r="N14706" i="2" l="1"/>
  <c r="O14706" i="2"/>
  <c r="P14706" i="2" s="1"/>
  <c r="Q14706" i="2" s="1"/>
  <c r="R14706" i="2" l="1"/>
  <c r="I14707" i="2"/>
  <c r="N14707" i="2" l="1"/>
  <c r="O14707" i="2"/>
  <c r="R14707" i="2" l="1"/>
  <c r="P14707" i="2"/>
  <c r="Q14707" i="2" l="1"/>
  <c r="I14708" i="2"/>
  <c r="N14708" i="2" l="1"/>
  <c r="O14708" i="2"/>
  <c r="R14708" i="2" l="1"/>
  <c r="P14708" i="2"/>
  <c r="Q14708" i="2" l="1"/>
  <c r="I14709" i="2"/>
  <c r="O14709" i="2" l="1"/>
  <c r="N14709" i="2"/>
  <c r="R14709" i="2" s="1"/>
  <c r="P14709" i="2" l="1"/>
  <c r="Q14709" i="2" l="1"/>
  <c r="I14710" i="2"/>
  <c r="N14710" i="2" l="1"/>
  <c r="O14710" i="2"/>
  <c r="P14710" i="2" s="1"/>
  <c r="Q14710" i="2" s="1"/>
  <c r="I14711" i="2" l="1"/>
  <c r="R14710" i="2"/>
  <c r="N14711" i="2" l="1"/>
  <c r="O14711" i="2"/>
  <c r="R14711" i="2" l="1"/>
  <c r="P14711" i="2"/>
  <c r="Q14711" i="2" l="1"/>
  <c r="I14712" i="2"/>
  <c r="N14712" i="2" l="1"/>
  <c r="O14712" i="2"/>
  <c r="P14712" i="2" s="1"/>
  <c r="Q14712" i="2" s="1"/>
  <c r="R14712" i="2" l="1"/>
  <c r="I14713" i="2"/>
  <c r="N14713" i="2" l="1"/>
  <c r="O14713" i="2"/>
  <c r="P14713" i="2" l="1"/>
  <c r="R14713" i="2"/>
  <c r="Q14713" i="2" l="1"/>
  <c r="I14714" i="2"/>
  <c r="N14714" i="2" l="1"/>
  <c r="O14714" i="2"/>
  <c r="R14714" i="2" l="1"/>
  <c r="P14714" i="2"/>
  <c r="Q14714" i="2" l="1"/>
  <c r="I14715" i="2"/>
  <c r="N14715" i="2" l="1"/>
  <c r="O14715" i="2"/>
  <c r="R14715" i="2" l="1"/>
  <c r="P14715" i="2"/>
  <c r="Q14715" i="2" l="1"/>
  <c r="I14716" i="2"/>
  <c r="O14716" i="2" l="1"/>
  <c r="N14716" i="2"/>
  <c r="R14716" i="2" s="1"/>
  <c r="P14716" i="2" l="1"/>
  <c r="Q14716" i="2" l="1"/>
  <c r="I14717" i="2"/>
  <c r="O14717" i="2" l="1"/>
  <c r="N14717" i="2"/>
  <c r="R14717" i="2" l="1"/>
  <c r="P14717" i="2"/>
  <c r="Q14717" i="2" l="1"/>
  <c r="I14718" i="2"/>
  <c r="N14718" i="2" l="1"/>
  <c r="O14718" i="2"/>
  <c r="P14718" i="2" s="1"/>
  <c r="Q14718" i="2" s="1"/>
  <c r="I14719" i="2" l="1"/>
  <c r="R14718" i="2"/>
  <c r="N14719" i="2" l="1"/>
  <c r="O14719" i="2"/>
  <c r="P14719" i="2" s="1"/>
  <c r="Q14719" i="2" s="1"/>
  <c r="I14720" i="2" l="1"/>
  <c r="R14719" i="2"/>
  <c r="N14720" i="2" l="1"/>
  <c r="O14720" i="2"/>
  <c r="P14720" i="2" s="1"/>
  <c r="Q14720" i="2" s="1"/>
  <c r="I14721" i="2" l="1"/>
  <c r="R14720" i="2"/>
  <c r="N14721" i="2" l="1"/>
  <c r="O14721" i="2"/>
  <c r="R14721" i="2" l="1"/>
  <c r="P14721" i="2"/>
  <c r="Q14721" i="2" l="1"/>
  <c r="I14722" i="2"/>
  <c r="O14722" i="2" l="1"/>
  <c r="N14722" i="2"/>
  <c r="P14722" i="2" l="1"/>
  <c r="R14722" i="2"/>
  <c r="Q14722" i="2" l="1"/>
  <c r="I14723" i="2"/>
  <c r="N14723" i="2" l="1"/>
  <c r="O14723" i="2"/>
  <c r="R14723" i="2" l="1"/>
  <c r="P14723" i="2"/>
  <c r="Q14723" i="2" l="1"/>
  <c r="I14724" i="2"/>
  <c r="O14724" i="2" l="1"/>
  <c r="P14724" i="2" s="1"/>
  <c r="Q14724" i="2" s="1"/>
  <c r="N14724" i="2"/>
  <c r="I14725" i="2" l="1"/>
  <c r="R14724" i="2"/>
  <c r="O14725" i="2" l="1"/>
  <c r="N14725" i="2"/>
  <c r="P14725" i="2" l="1"/>
  <c r="R14725" i="2"/>
  <c r="Q14725" i="2" l="1"/>
  <c r="I14726" i="2"/>
  <c r="O14726" i="2" l="1"/>
  <c r="N14726" i="2"/>
  <c r="P14726" i="2" l="1"/>
  <c r="R14726" i="2"/>
  <c r="Q14726" i="2" l="1"/>
  <c r="I14727" i="2"/>
  <c r="O14727" i="2" l="1"/>
  <c r="N14727" i="2"/>
  <c r="R14727" i="2" s="1"/>
  <c r="P14727" i="2" l="1"/>
  <c r="Q14727" i="2" l="1"/>
  <c r="I14728" i="2"/>
  <c r="N14728" i="2" l="1"/>
  <c r="O14728" i="2"/>
  <c r="R14728" i="2" l="1"/>
  <c r="P14728" i="2"/>
  <c r="Q14728" i="2" l="1"/>
  <c r="I14729" i="2"/>
  <c r="N14729" i="2" l="1"/>
  <c r="O14729" i="2"/>
  <c r="R14729" i="2" l="1"/>
  <c r="P14729" i="2"/>
  <c r="Q14729" i="2" l="1"/>
  <c r="I14730" i="2"/>
  <c r="N14730" i="2" l="1"/>
  <c r="O14730" i="2"/>
  <c r="R14730" i="2" l="1"/>
  <c r="P14730" i="2"/>
  <c r="Q14730" i="2" l="1"/>
  <c r="I14731" i="2"/>
  <c r="N14731" i="2" l="1"/>
  <c r="O14731" i="2"/>
  <c r="R14731" i="2" l="1"/>
  <c r="P14731" i="2"/>
  <c r="Q14731" i="2" l="1"/>
  <c r="I14732" i="2"/>
  <c r="N14732" i="2" l="1"/>
  <c r="O14732" i="2"/>
  <c r="R14732" i="2" l="1"/>
  <c r="P14732" i="2"/>
  <c r="Q14732" i="2" l="1"/>
  <c r="I14733" i="2"/>
  <c r="O14733" i="2" l="1"/>
  <c r="N14733" i="2"/>
  <c r="R14733" i="2" s="1"/>
  <c r="P14733" i="2" l="1"/>
  <c r="Q14733" i="2" l="1"/>
  <c r="I14734" i="2"/>
  <c r="O14734" i="2" l="1"/>
  <c r="N14734" i="2"/>
  <c r="R14734" i="2" s="1"/>
  <c r="P14734" i="2" l="1"/>
  <c r="Q14734" i="2" l="1"/>
  <c r="I14735" i="2"/>
  <c r="N14735" i="2" l="1"/>
  <c r="O14735" i="2"/>
  <c r="P14735" i="2" l="1"/>
  <c r="R14735" i="2"/>
  <c r="Q14735" i="2" l="1"/>
  <c r="I14736" i="2"/>
  <c r="O14736" i="2" l="1"/>
  <c r="N14736" i="2"/>
  <c r="R14736" i="2" l="1"/>
  <c r="P14736" i="2"/>
  <c r="Q14736" i="2" l="1"/>
  <c r="I14737" i="2"/>
  <c r="N14737" i="2" l="1"/>
  <c r="O14737" i="2"/>
  <c r="P14737" i="2" l="1"/>
  <c r="R14737" i="2"/>
  <c r="Q14737" i="2" l="1"/>
  <c r="I14738" i="2"/>
  <c r="O14738" i="2" l="1"/>
  <c r="N14738" i="2"/>
  <c r="R14738" i="2" l="1"/>
  <c r="P14738" i="2"/>
  <c r="Q14738" i="2" l="1"/>
  <c r="I14739" i="2"/>
  <c r="N14739" i="2" l="1"/>
  <c r="O14739" i="2"/>
  <c r="P14739" i="2" s="1"/>
  <c r="Q14739" i="2" s="1"/>
  <c r="I14740" i="2" l="1"/>
  <c r="R14739" i="2"/>
  <c r="N14740" i="2" l="1"/>
  <c r="O14740" i="2"/>
  <c r="P14740" i="2" s="1"/>
  <c r="Q14740" i="2" s="1"/>
  <c r="I14741" i="2" l="1"/>
  <c r="R14740" i="2"/>
  <c r="N14741" i="2" l="1"/>
  <c r="O14741" i="2"/>
  <c r="P14741" i="2" s="1"/>
  <c r="Q14741" i="2" s="1"/>
  <c r="I14742" i="2" l="1"/>
  <c r="R14741" i="2"/>
  <c r="N14742" i="2" l="1"/>
  <c r="O14742" i="2"/>
  <c r="R14742" i="2" l="1"/>
  <c r="P14742" i="2"/>
  <c r="Q14742" i="2" l="1"/>
  <c r="I14743" i="2"/>
  <c r="N14743" i="2" l="1"/>
  <c r="O14743" i="2"/>
  <c r="R14743" i="2" l="1"/>
  <c r="P14743" i="2"/>
  <c r="Q14743" i="2" l="1"/>
  <c r="I14744" i="2"/>
  <c r="O14744" i="2" l="1"/>
  <c r="N14744" i="2"/>
  <c r="R14744" i="2" s="1"/>
  <c r="P14744" i="2" l="1"/>
  <c r="Q14744" i="2" l="1"/>
  <c r="I14745" i="2"/>
  <c r="N14745" i="2" l="1"/>
  <c r="O14745" i="2"/>
  <c r="P14745" i="2" s="1"/>
  <c r="Q14745" i="2" s="1"/>
  <c r="I14746" i="2" l="1"/>
  <c r="R14745" i="2"/>
  <c r="N14746" i="2" l="1"/>
  <c r="O14746" i="2"/>
  <c r="R14746" i="2" l="1"/>
  <c r="P14746" i="2"/>
  <c r="Q14746" i="2" l="1"/>
  <c r="I14747" i="2"/>
  <c r="N14747" i="2" l="1"/>
  <c r="O14747" i="2"/>
  <c r="P14747" i="2" l="1"/>
  <c r="R14747" i="2"/>
  <c r="Q14747" i="2" l="1"/>
  <c r="I14748" i="2"/>
  <c r="N14748" i="2" l="1"/>
  <c r="R14748" i="2" s="1"/>
  <c r="O14748" i="2"/>
  <c r="P14748" i="2" s="1"/>
  <c r="Q14748" i="2" s="1"/>
  <c r="I14749" i="2" l="1"/>
  <c r="N14749" i="2" l="1"/>
  <c r="O14749" i="2"/>
  <c r="R14749" i="2" l="1"/>
  <c r="P14749" i="2"/>
  <c r="Q14749" i="2" l="1"/>
  <c r="I14750" i="2"/>
  <c r="O14750" i="2" l="1"/>
  <c r="N14750" i="2"/>
  <c r="R14750" i="2" s="1"/>
  <c r="P14750" i="2" l="1"/>
  <c r="Q14750" i="2" l="1"/>
  <c r="I14751" i="2"/>
  <c r="N14751" i="2" l="1"/>
  <c r="O14751" i="2"/>
  <c r="P14751" i="2" s="1"/>
  <c r="Q14751" i="2" s="1"/>
  <c r="I14752" i="2" l="1"/>
  <c r="R14751" i="2"/>
  <c r="N14752" i="2" l="1"/>
  <c r="O14752" i="2"/>
  <c r="R14752" i="2" l="1"/>
  <c r="P14752" i="2"/>
  <c r="Q14752" i="2" l="1"/>
  <c r="I14753" i="2"/>
  <c r="N14753" i="2" l="1"/>
  <c r="O14753" i="2"/>
  <c r="R14753" i="2" l="1"/>
  <c r="P14753" i="2"/>
  <c r="Q14753" i="2" l="1"/>
  <c r="I14754" i="2"/>
  <c r="N14754" i="2" l="1"/>
  <c r="O14754" i="2"/>
  <c r="P14754" i="2" l="1"/>
  <c r="R14754" i="2"/>
  <c r="Q14754" i="2" l="1"/>
  <c r="I14755" i="2"/>
  <c r="N14755" i="2" l="1"/>
  <c r="O14755" i="2"/>
  <c r="P14755" i="2" s="1"/>
  <c r="Q14755" i="2" s="1"/>
  <c r="I14756" i="2" l="1"/>
  <c r="R14755" i="2"/>
  <c r="N14756" i="2" l="1"/>
  <c r="O14756" i="2"/>
  <c r="R14756" i="2" l="1"/>
  <c r="P14756" i="2"/>
  <c r="Q14756" i="2" l="1"/>
  <c r="I14757" i="2"/>
  <c r="N14757" i="2" l="1"/>
  <c r="O14757" i="2"/>
  <c r="R14757" i="2" l="1"/>
  <c r="P14757" i="2"/>
  <c r="Q14757" i="2" l="1"/>
  <c r="I14758" i="2"/>
  <c r="O14758" i="2" l="1"/>
  <c r="N14758" i="2"/>
  <c r="R14758" i="2" s="1"/>
  <c r="P14758" i="2" l="1"/>
  <c r="Q14758" i="2" l="1"/>
  <c r="I14759" i="2"/>
  <c r="N14759" i="2" l="1"/>
  <c r="O14759" i="2"/>
  <c r="P14759" i="2" s="1"/>
  <c r="Q14759" i="2" s="1"/>
  <c r="I14760" i="2" l="1"/>
  <c r="R14759" i="2"/>
  <c r="N14760" i="2" l="1"/>
  <c r="O14760" i="2"/>
  <c r="R14760" i="2" l="1"/>
  <c r="P14760" i="2"/>
  <c r="Q14760" i="2" l="1"/>
  <c r="I14761" i="2"/>
  <c r="N14761" i="2" l="1"/>
  <c r="O14761" i="2"/>
  <c r="P14761" i="2" s="1"/>
  <c r="Q14761" i="2" s="1"/>
  <c r="I14762" i="2" l="1"/>
  <c r="R14761" i="2"/>
  <c r="O14762" i="2" l="1"/>
  <c r="N14762" i="2"/>
  <c r="R14762" i="2" s="1"/>
  <c r="P14762" i="2" l="1"/>
  <c r="Q14762" i="2" l="1"/>
  <c r="I14763" i="2"/>
  <c r="N14763" i="2" l="1"/>
  <c r="O14763" i="2"/>
  <c r="P14763" i="2" l="1"/>
  <c r="R14763" i="2"/>
  <c r="Q14763" i="2" l="1"/>
  <c r="I14764" i="2"/>
  <c r="N14764" i="2" l="1"/>
  <c r="O14764" i="2"/>
  <c r="R14764" i="2" l="1"/>
  <c r="P14764" i="2"/>
  <c r="Q14764" i="2" l="1"/>
  <c r="I14765" i="2"/>
  <c r="N14765" i="2" l="1"/>
  <c r="O14765" i="2"/>
  <c r="R14765" i="2" l="1"/>
  <c r="P14765" i="2"/>
  <c r="Q14765" i="2" l="1"/>
  <c r="I14766" i="2"/>
  <c r="N14766" i="2" l="1"/>
  <c r="O14766" i="2"/>
  <c r="R14766" i="2" l="1"/>
  <c r="P14766" i="2"/>
  <c r="Q14766" i="2" l="1"/>
  <c r="I14767" i="2"/>
  <c r="N14767" i="2" l="1"/>
  <c r="O14767" i="2"/>
  <c r="P14767" i="2" s="1"/>
  <c r="Q14767" i="2" s="1"/>
  <c r="I14768" i="2" l="1"/>
  <c r="R14767" i="2"/>
  <c r="O14768" i="2" l="1"/>
  <c r="N14768" i="2"/>
  <c r="R14768" i="2" s="1"/>
  <c r="P14768" i="2" l="1"/>
  <c r="Q14768" i="2" l="1"/>
  <c r="I14769" i="2"/>
  <c r="O14769" i="2" l="1"/>
  <c r="N14769" i="2"/>
  <c r="R14769" i="2" l="1"/>
  <c r="P14769" i="2"/>
  <c r="Q14769" i="2" l="1"/>
  <c r="I14770" i="2"/>
  <c r="O14770" i="2" l="1"/>
  <c r="N14770" i="2"/>
  <c r="R14770" i="2" l="1"/>
  <c r="P14770" i="2"/>
  <c r="Q14770" i="2" l="1"/>
  <c r="I14771" i="2"/>
  <c r="O14771" i="2" l="1"/>
  <c r="N14771" i="2"/>
  <c r="R14771" i="2" l="1"/>
  <c r="P14771" i="2"/>
  <c r="Q14771" i="2" l="1"/>
  <c r="I14772" i="2"/>
  <c r="O14772" i="2" l="1"/>
  <c r="N14772" i="2"/>
  <c r="R14772" i="2" l="1"/>
  <c r="P14772" i="2"/>
  <c r="Q14772" i="2" l="1"/>
  <c r="I14773" i="2"/>
  <c r="N14773" i="2" l="1"/>
  <c r="O14773" i="2"/>
  <c r="P14773" i="2" s="1"/>
  <c r="Q14773" i="2" s="1"/>
  <c r="I14774" i="2" l="1"/>
  <c r="R14773" i="2"/>
  <c r="N14774" i="2" l="1"/>
  <c r="O14774" i="2"/>
  <c r="R14774" i="2" l="1"/>
  <c r="P14774" i="2"/>
  <c r="Q14774" i="2" l="1"/>
  <c r="I14775" i="2"/>
  <c r="O14775" i="2" l="1"/>
  <c r="N14775" i="2"/>
  <c r="R14775" i="2" s="1"/>
  <c r="P14775" i="2" l="1"/>
  <c r="Q14775" i="2" l="1"/>
  <c r="I14776" i="2"/>
  <c r="N14776" i="2" l="1"/>
  <c r="O14776" i="2"/>
  <c r="P14776" i="2" l="1"/>
  <c r="R14776" i="2"/>
  <c r="Q14776" i="2" l="1"/>
  <c r="I14777" i="2"/>
  <c r="N14777" i="2" l="1"/>
  <c r="O14777" i="2"/>
  <c r="P14777" i="2" l="1"/>
  <c r="R14777" i="2"/>
  <c r="Q14777" i="2" l="1"/>
  <c r="I14778" i="2"/>
  <c r="O14778" i="2" l="1"/>
  <c r="N14778" i="2"/>
  <c r="P14778" i="2" l="1"/>
  <c r="R14778" i="2"/>
  <c r="Q14778" i="2" l="1"/>
  <c r="I14779" i="2"/>
  <c r="N14779" i="2" l="1"/>
  <c r="O14779" i="2"/>
  <c r="R14779" i="2" l="1"/>
  <c r="P14779" i="2"/>
  <c r="Q14779" i="2" l="1"/>
  <c r="I14780" i="2"/>
  <c r="N14780" i="2" l="1"/>
  <c r="O14780" i="2"/>
  <c r="R14780" i="2" l="1"/>
  <c r="P14780" i="2"/>
  <c r="Q14780" i="2" l="1"/>
  <c r="I14781" i="2"/>
  <c r="N14781" i="2" l="1"/>
  <c r="O14781" i="2"/>
  <c r="R14781" i="2" l="1"/>
  <c r="P14781" i="2"/>
  <c r="Q14781" i="2" l="1"/>
  <c r="I14782" i="2"/>
  <c r="O14782" i="2" l="1"/>
  <c r="N14782" i="2"/>
  <c r="R14782" i="2" s="1"/>
  <c r="P14782" i="2" l="1"/>
  <c r="Q14782" i="2" l="1"/>
  <c r="I14783" i="2"/>
  <c r="N14783" i="2" l="1"/>
  <c r="O14783" i="2"/>
  <c r="P14783" i="2" s="1"/>
  <c r="Q14783" i="2" s="1"/>
  <c r="I14784" i="2" l="1"/>
  <c r="R14783" i="2"/>
  <c r="N14784" i="2" l="1"/>
  <c r="O14784" i="2"/>
  <c r="P14784" i="2" l="1"/>
  <c r="R14784" i="2"/>
  <c r="Q14784" i="2" l="1"/>
  <c r="I14785" i="2"/>
  <c r="O14785" i="2" l="1"/>
  <c r="N14785" i="2"/>
  <c r="P14785" i="2" l="1"/>
  <c r="R14785" i="2"/>
  <c r="Q14785" i="2" l="1"/>
  <c r="I14786" i="2"/>
  <c r="N14786" i="2" l="1"/>
  <c r="O14786" i="2"/>
  <c r="P14786" i="2" s="1"/>
  <c r="Q14786" i="2" s="1"/>
  <c r="I14787" i="2" l="1"/>
  <c r="R14786" i="2"/>
  <c r="O14787" i="2" l="1"/>
  <c r="N14787" i="2"/>
  <c r="R14787" i="2" l="1"/>
  <c r="P14787" i="2"/>
  <c r="Q14787" i="2" l="1"/>
  <c r="I14788" i="2"/>
  <c r="O14788" i="2" l="1"/>
  <c r="N14788" i="2"/>
  <c r="P14788" i="2" l="1"/>
  <c r="R14788" i="2"/>
  <c r="Q14788" i="2" l="1"/>
  <c r="I14789" i="2"/>
  <c r="O14789" i="2" l="1"/>
  <c r="N14789" i="2"/>
  <c r="P14789" i="2" l="1"/>
  <c r="R14789" i="2"/>
  <c r="Q14789" i="2" l="1"/>
  <c r="I14790" i="2"/>
  <c r="O14790" i="2" l="1"/>
  <c r="N14790" i="2"/>
  <c r="R14790" i="2" l="1"/>
  <c r="P14790" i="2"/>
  <c r="Q14790" i="2" l="1"/>
  <c r="I14791" i="2"/>
  <c r="N14791" i="2" l="1"/>
  <c r="O14791" i="2"/>
  <c r="P14791" i="2" s="1"/>
  <c r="Q14791" i="2" s="1"/>
  <c r="I14792" i="2" l="1"/>
  <c r="R14791" i="2"/>
  <c r="O14792" i="2" l="1"/>
  <c r="N14792" i="2"/>
  <c r="R14792" i="2" l="1"/>
  <c r="P14792" i="2"/>
  <c r="Q14792" i="2" l="1"/>
  <c r="I14793" i="2"/>
  <c r="O14793" i="2" l="1"/>
  <c r="N14793" i="2"/>
  <c r="R14793" i="2" l="1"/>
  <c r="P14793" i="2"/>
  <c r="Q14793" i="2" l="1"/>
  <c r="I14794" i="2"/>
  <c r="N14794" i="2" l="1"/>
  <c r="O14794" i="2"/>
  <c r="R14794" i="2" l="1"/>
  <c r="P14794" i="2"/>
  <c r="Q14794" i="2" l="1"/>
  <c r="I14795" i="2"/>
  <c r="N14795" i="2" l="1"/>
  <c r="O14795" i="2"/>
  <c r="P14795" i="2" s="1"/>
  <c r="Q14795" i="2" s="1"/>
  <c r="I14796" i="2" l="1"/>
  <c r="R14795" i="2"/>
  <c r="O14796" i="2" l="1"/>
  <c r="N14796" i="2"/>
  <c r="R14796" i="2" s="1"/>
  <c r="P14796" i="2" l="1"/>
  <c r="Q14796" i="2" l="1"/>
  <c r="I14797" i="2"/>
  <c r="N14797" i="2" l="1"/>
  <c r="O14797" i="2"/>
  <c r="P14797" i="2" l="1"/>
  <c r="R14797" i="2"/>
  <c r="Q14797" i="2" l="1"/>
  <c r="I14798" i="2"/>
  <c r="N14798" i="2" l="1"/>
  <c r="O14798" i="2"/>
  <c r="P14798" i="2" s="1"/>
  <c r="Q14798" i="2" s="1"/>
  <c r="I14799" i="2" l="1"/>
  <c r="R14798" i="2"/>
  <c r="O14799" i="2" l="1"/>
  <c r="N14799" i="2"/>
  <c r="R14799" i="2" l="1"/>
  <c r="P14799" i="2"/>
  <c r="Q14799" i="2" l="1"/>
  <c r="I14800" i="2"/>
  <c r="O14800" i="2" l="1"/>
  <c r="N14800" i="2"/>
  <c r="R14800" i="2" l="1"/>
  <c r="P14800" i="2"/>
  <c r="Q14800" i="2" l="1"/>
  <c r="I14801" i="2"/>
  <c r="N14801" i="2" l="1"/>
  <c r="O14801" i="2"/>
  <c r="R14801" i="2" l="1"/>
  <c r="P14801" i="2"/>
  <c r="Q14801" i="2" l="1"/>
  <c r="I14802" i="2"/>
  <c r="O14802" i="2" l="1"/>
  <c r="N14802" i="2"/>
  <c r="R14802" i="2" l="1"/>
  <c r="P14802" i="2"/>
  <c r="Q14802" i="2" l="1"/>
  <c r="I14803" i="2"/>
  <c r="O14803" i="2" l="1"/>
  <c r="N14803" i="2"/>
  <c r="R14803" i="2" l="1"/>
  <c r="P14803" i="2"/>
  <c r="Q14803" i="2" l="1"/>
  <c r="I14804" i="2"/>
  <c r="O14804" i="2" l="1"/>
  <c r="N14804" i="2"/>
  <c r="P14804" i="2" l="1"/>
  <c r="R14804" i="2"/>
  <c r="Q14804" i="2" l="1"/>
  <c r="I14805" i="2"/>
  <c r="O14805" i="2" l="1"/>
  <c r="N14805" i="2"/>
  <c r="P14805" i="2" l="1"/>
  <c r="R14805" i="2"/>
  <c r="Q14805" i="2" l="1"/>
  <c r="I14806" i="2"/>
  <c r="O14806" i="2" l="1"/>
  <c r="N14806" i="2"/>
  <c r="R14806" i="2" s="1"/>
  <c r="P14806" i="2" l="1"/>
  <c r="Q14806" i="2" l="1"/>
  <c r="I14807" i="2"/>
  <c r="O14807" i="2" l="1"/>
  <c r="N14807" i="2"/>
  <c r="R14807" i="2" l="1"/>
  <c r="P14807" i="2"/>
  <c r="Q14807" i="2" l="1"/>
  <c r="I14808" i="2"/>
  <c r="O14808" i="2" l="1"/>
  <c r="N14808" i="2"/>
  <c r="R14808" i="2" l="1"/>
  <c r="P14808" i="2"/>
  <c r="Q14808" i="2" l="1"/>
  <c r="I14809" i="2"/>
  <c r="O14809" i="2" l="1"/>
  <c r="N14809" i="2"/>
  <c r="R14809" i="2" s="1"/>
  <c r="P14809" i="2" l="1"/>
  <c r="Q14809" i="2" l="1"/>
  <c r="I14810" i="2"/>
  <c r="N14810" i="2" l="1"/>
  <c r="O14810" i="2"/>
  <c r="P14810" i="2" s="1"/>
  <c r="Q14810" i="2" s="1"/>
  <c r="I14811" i="2" l="1"/>
  <c r="R14810" i="2"/>
  <c r="O14811" i="2" l="1"/>
  <c r="N14811" i="2"/>
  <c r="R14811" i="2" s="1"/>
  <c r="P14811" i="2" l="1"/>
  <c r="Q14811" i="2" l="1"/>
  <c r="I14812" i="2"/>
  <c r="N14812" i="2" l="1"/>
  <c r="O14812" i="2"/>
  <c r="P14812" i="2" l="1"/>
  <c r="R14812" i="2"/>
  <c r="Q14812" i="2" l="1"/>
  <c r="I14813" i="2"/>
  <c r="O14813" i="2" l="1"/>
  <c r="N14813" i="2"/>
  <c r="R14813" i="2" l="1"/>
  <c r="P14813" i="2"/>
  <c r="Q14813" i="2" l="1"/>
  <c r="I14814" i="2"/>
  <c r="N14814" i="2" l="1"/>
  <c r="O14814" i="2"/>
  <c r="P14814" i="2" s="1"/>
  <c r="Q14814" i="2" s="1"/>
  <c r="I14815" i="2" l="1"/>
  <c r="R14814" i="2"/>
  <c r="N14815" i="2" l="1"/>
  <c r="O14815" i="2"/>
  <c r="P14815" i="2" l="1"/>
  <c r="R14815" i="2"/>
  <c r="Q14815" i="2" l="1"/>
  <c r="I14816" i="2"/>
  <c r="N14816" i="2" l="1"/>
  <c r="O14816" i="2"/>
  <c r="P14816" i="2" s="1"/>
  <c r="Q14816" i="2" s="1"/>
  <c r="I14817" i="2" l="1"/>
  <c r="R14816" i="2"/>
  <c r="N14817" i="2" l="1"/>
  <c r="O14817" i="2"/>
  <c r="R14817" i="2" l="1"/>
  <c r="P14817" i="2"/>
  <c r="Q14817" i="2" l="1"/>
  <c r="I14818" i="2"/>
  <c r="N14818" i="2" l="1"/>
  <c r="O14818" i="2"/>
  <c r="R14818" i="2" l="1"/>
  <c r="P14818" i="2"/>
  <c r="Q14818" i="2" l="1"/>
  <c r="I14819" i="2"/>
  <c r="O14819" i="2" l="1"/>
  <c r="N14819" i="2"/>
  <c r="R14819" i="2" s="1"/>
  <c r="P14819" i="2" l="1"/>
  <c r="Q14819" i="2" l="1"/>
  <c r="I14820" i="2"/>
  <c r="N14820" i="2" l="1"/>
  <c r="O14820" i="2"/>
  <c r="P14820" i="2" l="1"/>
  <c r="R14820" i="2"/>
  <c r="Q14820" i="2" l="1"/>
  <c r="I14821" i="2"/>
  <c r="O14821" i="2" l="1"/>
  <c r="N14821" i="2"/>
  <c r="R14821" i="2" l="1"/>
  <c r="P14821" i="2"/>
  <c r="Q14821" i="2" l="1"/>
  <c r="I14822" i="2"/>
  <c r="O14822" i="2" l="1"/>
  <c r="N14822" i="2"/>
  <c r="R14822" i="2" s="1"/>
  <c r="P14822" i="2" l="1"/>
  <c r="Q14822" i="2" l="1"/>
  <c r="I14823" i="2"/>
  <c r="N14823" i="2" l="1"/>
  <c r="O14823" i="2"/>
  <c r="P14823" i="2" l="1"/>
  <c r="R14823" i="2"/>
  <c r="Q14823" i="2" l="1"/>
  <c r="I14824" i="2"/>
  <c r="O14824" i="2" l="1"/>
  <c r="N14824" i="2"/>
  <c r="R14824" i="2" l="1"/>
  <c r="P14824" i="2"/>
  <c r="Q14824" i="2" l="1"/>
  <c r="I14825" i="2"/>
  <c r="O14825" i="2" l="1"/>
  <c r="N14825" i="2"/>
  <c r="R14825" i="2" l="1"/>
  <c r="P14825" i="2"/>
  <c r="Q14825" i="2" l="1"/>
  <c r="I14826" i="2"/>
  <c r="N14826" i="2" l="1"/>
  <c r="O14826" i="2"/>
  <c r="P14826" i="2" s="1"/>
  <c r="Q14826" i="2" s="1"/>
  <c r="I14827" i="2" l="1"/>
  <c r="R14826" i="2"/>
  <c r="O14827" i="2" l="1"/>
  <c r="N14827" i="2"/>
  <c r="R14827" i="2" l="1"/>
  <c r="P14827" i="2"/>
  <c r="Q14827" i="2" l="1"/>
  <c r="I14828" i="2"/>
  <c r="N14828" i="2" l="1"/>
  <c r="O14828" i="2"/>
  <c r="R14828" i="2" l="1"/>
  <c r="P14828" i="2"/>
  <c r="Q14828" i="2" l="1"/>
  <c r="I14829" i="2"/>
  <c r="N14829" i="2" l="1"/>
  <c r="O14829" i="2"/>
  <c r="R14829" i="2" l="1"/>
  <c r="P14829" i="2"/>
  <c r="Q14829" i="2" l="1"/>
  <c r="I14830" i="2"/>
  <c r="N14830" i="2" l="1"/>
  <c r="O14830" i="2"/>
  <c r="R14830" i="2" l="1"/>
  <c r="P14830" i="2"/>
  <c r="Q14830" i="2" l="1"/>
  <c r="I14831" i="2"/>
  <c r="O14831" i="2" l="1"/>
  <c r="N14831" i="2"/>
  <c r="R14831" i="2" s="1"/>
  <c r="P14831" i="2" l="1"/>
  <c r="Q14831" i="2" l="1"/>
  <c r="I14832" i="2"/>
  <c r="O14832" i="2" l="1"/>
  <c r="N14832" i="2"/>
  <c r="R14832" i="2" l="1"/>
  <c r="P14832" i="2"/>
  <c r="Q14832" i="2" l="1"/>
  <c r="I14833" i="2"/>
  <c r="N14833" i="2" l="1"/>
  <c r="O14833" i="2"/>
  <c r="P14833" i="2" s="1"/>
  <c r="Q14833" i="2" s="1"/>
  <c r="I14834" i="2" l="1"/>
  <c r="R14833" i="2"/>
  <c r="O14834" i="2" l="1"/>
  <c r="N14834" i="2"/>
  <c r="R14834" i="2" l="1"/>
  <c r="P14834" i="2"/>
  <c r="Q14834" i="2" l="1"/>
  <c r="I14835" i="2"/>
  <c r="N14835" i="2" l="1"/>
  <c r="O14835" i="2"/>
  <c r="R14835" i="2" l="1"/>
  <c r="P14835" i="2"/>
  <c r="Q14835" i="2" l="1"/>
  <c r="I14836" i="2"/>
  <c r="N14836" i="2" l="1"/>
  <c r="O14836" i="2"/>
  <c r="P14836" i="2" s="1"/>
  <c r="Q14836" i="2" s="1"/>
  <c r="I14837" i="2" l="1"/>
  <c r="R14836" i="2"/>
  <c r="N14837" i="2" l="1"/>
  <c r="O14837" i="2"/>
  <c r="R14837" i="2" l="1"/>
  <c r="P14837" i="2"/>
  <c r="Q14837" i="2" l="1"/>
  <c r="I14838" i="2"/>
  <c r="O14838" i="2" l="1"/>
  <c r="N14838" i="2"/>
  <c r="R14838" i="2" l="1"/>
  <c r="P14838" i="2"/>
  <c r="Q14838" i="2" l="1"/>
  <c r="I14839" i="2"/>
  <c r="O14839" i="2" l="1"/>
  <c r="N14839" i="2"/>
  <c r="R14839" i="2" s="1"/>
  <c r="P14839" i="2" l="1"/>
  <c r="Q14839" i="2" l="1"/>
  <c r="I14840" i="2"/>
  <c r="O14840" i="2" l="1"/>
  <c r="N14840" i="2"/>
  <c r="R14840" i="2" s="1"/>
  <c r="P14840" i="2" l="1"/>
  <c r="Q14840" i="2" l="1"/>
  <c r="I14841" i="2"/>
  <c r="N14841" i="2" l="1"/>
  <c r="O14841" i="2"/>
  <c r="R14841" i="2" l="1"/>
  <c r="P14841" i="2"/>
  <c r="Q14841" i="2" l="1"/>
  <c r="I14842" i="2"/>
  <c r="O14842" i="2" l="1"/>
  <c r="N14842" i="2"/>
  <c r="P14842" i="2" l="1"/>
  <c r="R14842" i="2"/>
  <c r="Q14842" i="2" l="1"/>
  <c r="I14843" i="2"/>
  <c r="N14843" i="2" l="1"/>
  <c r="O14843" i="2"/>
  <c r="P14843" i="2" s="1"/>
  <c r="Q14843" i="2" s="1"/>
  <c r="I14844" i="2"/>
  <c r="N14844" i="2" l="1"/>
  <c r="O14844" i="2"/>
  <c r="P14844" i="2" s="1"/>
  <c r="Q14844" i="2" s="1"/>
  <c r="I14845" i="2"/>
  <c r="R14843" i="2"/>
  <c r="N14845" i="2" l="1"/>
  <c r="O14845" i="2"/>
  <c r="R14844" i="2"/>
  <c r="P14845" i="2" l="1"/>
  <c r="R14845" i="2"/>
  <c r="Q14845" i="2" l="1"/>
  <c r="I14846" i="2"/>
  <c r="O14846" i="2" l="1"/>
  <c r="N14846" i="2"/>
  <c r="R14846" i="2" l="1"/>
  <c r="P14846" i="2"/>
  <c r="Q14846" i="2" l="1"/>
  <c r="I14847" i="2"/>
  <c r="O14847" i="2" l="1"/>
  <c r="N14847" i="2"/>
  <c r="R14847" i="2" l="1"/>
  <c r="P14847" i="2"/>
  <c r="Q14847" i="2" l="1"/>
  <c r="I14848" i="2"/>
  <c r="N14848" i="2" l="1"/>
  <c r="O14848" i="2"/>
  <c r="P14848" i="2" s="1"/>
  <c r="Q14848" i="2" s="1"/>
  <c r="I14849" i="2" l="1"/>
  <c r="R14848" i="2"/>
  <c r="N14849" i="2" l="1"/>
  <c r="O14849" i="2"/>
  <c r="R14849" i="2" l="1"/>
  <c r="P14849" i="2"/>
  <c r="Q14849" i="2" l="1"/>
  <c r="I14850" i="2"/>
  <c r="N14850" i="2" l="1"/>
  <c r="O14850" i="2"/>
  <c r="R14850" i="2" l="1"/>
  <c r="P14850" i="2"/>
  <c r="Q14850" i="2" l="1"/>
  <c r="I14851" i="2"/>
  <c r="N14851" i="2" l="1"/>
  <c r="O14851" i="2"/>
  <c r="P14851" i="2" l="1"/>
  <c r="R14851" i="2"/>
  <c r="Q14851" i="2" l="1"/>
  <c r="I14852" i="2"/>
  <c r="N14852" i="2" l="1"/>
  <c r="O14852" i="2"/>
  <c r="R14852" i="2" l="1"/>
  <c r="P14852" i="2"/>
  <c r="Q14852" i="2" l="1"/>
  <c r="I14853" i="2"/>
  <c r="O14853" i="2" l="1"/>
  <c r="N14853" i="2"/>
  <c r="P14853" i="2" l="1"/>
  <c r="R14853" i="2"/>
  <c r="Q14853" i="2" l="1"/>
  <c r="I14854" i="2"/>
  <c r="N14854" i="2" l="1"/>
  <c r="O14854" i="2"/>
  <c r="P14854" i="2" l="1"/>
  <c r="R14854" i="2"/>
  <c r="Q14854" i="2" l="1"/>
  <c r="I14855" i="2"/>
  <c r="N14855" i="2" l="1"/>
  <c r="O14855" i="2"/>
  <c r="P14855" i="2" s="1"/>
  <c r="Q14855" i="2" s="1"/>
  <c r="I14856" i="2" l="1"/>
  <c r="R14855" i="2"/>
  <c r="N14856" i="2" l="1"/>
  <c r="O14856" i="2"/>
  <c r="R14856" i="2" l="1"/>
  <c r="P14856" i="2"/>
  <c r="Q14856" i="2" l="1"/>
  <c r="I14857" i="2"/>
  <c r="O14857" i="2" l="1"/>
  <c r="N14857" i="2"/>
  <c r="R14857" i="2" s="1"/>
  <c r="P14857" i="2" l="1"/>
  <c r="Q14857" i="2" l="1"/>
  <c r="I14858" i="2"/>
  <c r="N14858" i="2" l="1"/>
  <c r="O14858" i="2"/>
  <c r="P14858" i="2" s="1"/>
  <c r="Q14858" i="2" s="1"/>
  <c r="I14859" i="2" l="1"/>
  <c r="R14858" i="2"/>
  <c r="N14859" i="2" l="1"/>
  <c r="O14859" i="2"/>
  <c r="R14859" i="2" l="1"/>
  <c r="P14859" i="2"/>
  <c r="Q14859" i="2" l="1"/>
  <c r="I14860" i="2"/>
  <c r="O14860" i="2" l="1"/>
  <c r="N14860" i="2"/>
  <c r="R14860" i="2" s="1"/>
  <c r="P14860" i="2" l="1"/>
  <c r="Q14860" i="2" l="1"/>
  <c r="I14861" i="2"/>
  <c r="O14861" i="2" l="1"/>
  <c r="N14861" i="2"/>
  <c r="R14861" i="2" l="1"/>
  <c r="P14861" i="2"/>
  <c r="Q14861" i="2" l="1"/>
  <c r="I14862" i="2"/>
  <c r="N14862" i="2" l="1"/>
  <c r="O14862" i="2"/>
  <c r="R14862" i="2" l="1"/>
  <c r="P14862" i="2"/>
  <c r="Q14862" i="2" l="1"/>
  <c r="I14863" i="2"/>
  <c r="N14863" i="2" l="1"/>
  <c r="O14863" i="2"/>
  <c r="R14863" i="2" l="1"/>
  <c r="P14863" i="2"/>
  <c r="Q14863" i="2" l="1"/>
  <c r="I14864" i="2"/>
  <c r="O14864" i="2" l="1"/>
  <c r="N14864" i="2"/>
  <c r="R14864" i="2" l="1"/>
  <c r="P14864" i="2"/>
  <c r="Q14864" i="2" l="1"/>
  <c r="I14865" i="2"/>
  <c r="O14865" i="2" l="1"/>
  <c r="N14865" i="2"/>
  <c r="R14865" i="2" l="1"/>
  <c r="P14865" i="2"/>
  <c r="Q14865" i="2" l="1"/>
  <c r="I14866" i="2"/>
  <c r="O14866" i="2" l="1"/>
  <c r="N14866" i="2"/>
  <c r="R14866" i="2" s="1"/>
  <c r="P14866" i="2" l="1"/>
  <c r="Q14866" i="2" l="1"/>
  <c r="I14867" i="2"/>
  <c r="O14867" i="2" l="1"/>
  <c r="N14867" i="2"/>
  <c r="R14867" i="2" l="1"/>
  <c r="P14867" i="2"/>
  <c r="Q14867" i="2" l="1"/>
  <c r="I14868" i="2"/>
  <c r="N14868" i="2" l="1"/>
  <c r="O14868" i="2"/>
  <c r="P14868" i="2" l="1"/>
  <c r="R14868" i="2"/>
  <c r="Q14868" i="2" l="1"/>
  <c r="I14869" i="2"/>
  <c r="N14869" i="2" l="1"/>
  <c r="O14869" i="2"/>
  <c r="P14869" i="2" s="1"/>
  <c r="Q14869" i="2" s="1"/>
  <c r="I14870" i="2" l="1"/>
  <c r="R14869" i="2"/>
  <c r="N14870" i="2" l="1"/>
  <c r="O14870" i="2"/>
  <c r="P14870" i="2" s="1"/>
  <c r="Q14870" i="2" s="1"/>
  <c r="I14871" i="2" l="1"/>
  <c r="R14870" i="2"/>
  <c r="N14871" i="2" l="1"/>
  <c r="O14871" i="2"/>
  <c r="R14871" i="2" l="1"/>
  <c r="P14871" i="2"/>
  <c r="Q14871" i="2" l="1"/>
  <c r="I14872" i="2"/>
  <c r="O14872" i="2" l="1"/>
  <c r="N14872" i="2"/>
  <c r="R14872" i="2" l="1"/>
  <c r="P14872" i="2"/>
  <c r="Q14872" i="2" l="1"/>
  <c r="I14873" i="2"/>
  <c r="O14873" i="2" l="1"/>
  <c r="N14873" i="2"/>
  <c r="R14873" i="2" l="1"/>
  <c r="P14873" i="2"/>
  <c r="Q14873" i="2" l="1"/>
  <c r="I14874" i="2"/>
  <c r="O14874" i="2" l="1"/>
  <c r="N14874" i="2"/>
  <c r="R14874" i="2" l="1"/>
  <c r="P14874" i="2"/>
  <c r="Q14874" i="2" l="1"/>
  <c r="I14875" i="2"/>
  <c r="O14875" i="2" l="1"/>
  <c r="N14875" i="2"/>
  <c r="R14875" i="2" l="1"/>
  <c r="P14875" i="2"/>
  <c r="Q14875" i="2" l="1"/>
  <c r="I14876" i="2"/>
  <c r="O14876" i="2" l="1"/>
  <c r="N14876" i="2"/>
  <c r="R14876" i="2" l="1"/>
  <c r="P14876" i="2"/>
  <c r="Q14876" i="2" l="1"/>
  <c r="I14877" i="2"/>
  <c r="N14877" i="2" l="1"/>
  <c r="O14877" i="2"/>
  <c r="R14877" i="2" l="1"/>
  <c r="P14877" i="2"/>
  <c r="Q14877" i="2" l="1"/>
  <c r="I14878" i="2"/>
  <c r="O14878" i="2" l="1"/>
  <c r="N14878" i="2"/>
  <c r="R14878" i="2" l="1"/>
  <c r="P14878" i="2"/>
  <c r="Q14878" i="2" l="1"/>
  <c r="I14879" i="2"/>
  <c r="N14879" i="2" l="1"/>
  <c r="O14879" i="2"/>
  <c r="R14879" i="2" l="1"/>
  <c r="P14879" i="2"/>
  <c r="Q14879" i="2" l="1"/>
  <c r="I14880" i="2"/>
  <c r="N14880" i="2" l="1"/>
  <c r="O14880" i="2"/>
  <c r="R14880" i="2" l="1"/>
  <c r="P14880" i="2"/>
  <c r="Q14880" i="2" l="1"/>
  <c r="I14881" i="2"/>
  <c r="O14881" i="2" l="1"/>
  <c r="N14881" i="2"/>
  <c r="R14881" i="2" s="1"/>
  <c r="P14881" i="2" l="1"/>
  <c r="Q14881" i="2" l="1"/>
  <c r="I14882" i="2"/>
  <c r="N14882" i="2" l="1"/>
  <c r="O14882" i="2"/>
  <c r="P14882" i="2" s="1"/>
  <c r="Q14882" i="2" s="1"/>
  <c r="I14883" i="2" l="1"/>
  <c r="R14882" i="2"/>
  <c r="N14883" i="2" l="1"/>
  <c r="O14883" i="2"/>
  <c r="P14883" i="2" l="1"/>
  <c r="R14883" i="2"/>
  <c r="Q14883" i="2" l="1"/>
  <c r="I14884" i="2"/>
  <c r="N14884" i="2" l="1"/>
  <c r="O14884" i="2"/>
  <c r="R14884" i="2" l="1"/>
  <c r="P14884" i="2"/>
  <c r="Q14884" i="2" l="1"/>
  <c r="I14885" i="2"/>
  <c r="O14885" i="2" l="1"/>
  <c r="N14885" i="2"/>
  <c r="R14885" i="2" l="1"/>
  <c r="P14885" i="2"/>
  <c r="Q14885" i="2" l="1"/>
  <c r="I14886" i="2"/>
  <c r="O14886" i="2" l="1"/>
  <c r="N14886" i="2"/>
  <c r="R14886" i="2" l="1"/>
  <c r="P14886" i="2"/>
  <c r="Q14886" i="2" l="1"/>
  <c r="I14887" i="2"/>
  <c r="O14887" i="2" l="1"/>
  <c r="N14887" i="2"/>
  <c r="R14887" i="2" l="1"/>
  <c r="P14887" i="2"/>
  <c r="Q14887" i="2" l="1"/>
  <c r="I14888" i="2"/>
  <c r="N14888" i="2" l="1"/>
  <c r="O14888" i="2"/>
  <c r="P14888" i="2" s="1"/>
  <c r="Q14888" i="2" s="1"/>
  <c r="I14889" i="2" l="1"/>
  <c r="R14888" i="2"/>
  <c r="N14889" i="2" l="1"/>
  <c r="O14889" i="2"/>
  <c r="R14889" i="2" l="1"/>
  <c r="P14889" i="2"/>
  <c r="Q14889" i="2" l="1"/>
  <c r="I14890" i="2"/>
  <c r="N14890" i="2" l="1"/>
  <c r="O14890" i="2"/>
  <c r="R14890" i="2" l="1"/>
  <c r="P14890" i="2"/>
  <c r="Q14890" i="2" l="1"/>
  <c r="I14891" i="2"/>
  <c r="O14891" i="2" l="1"/>
  <c r="N14891" i="2"/>
  <c r="R14891" i="2" s="1"/>
  <c r="P14891" i="2" l="1"/>
  <c r="Q14891" i="2" l="1"/>
  <c r="I14892" i="2"/>
  <c r="N14892" i="2" l="1"/>
  <c r="O14892" i="2"/>
  <c r="R14892" i="2" l="1"/>
  <c r="P14892" i="2"/>
  <c r="Q14892" i="2" l="1"/>
  <c r="I14893" i="2"/>
  <c r="O14893" i="2" l="1"/>
  <c r="N14893" i="2"/>
  <c r="R14893" i="2" l="1"/>
  <c r="P14893" i="2"/>
  <c r="Q14893" i="2" l="1"/>
  <c r="I14894" i="2"/>
  <c r="O14894" i="2" l="1"/>
  <c r="N14894" i="2"/>
  <c r="R14894" i="2" l="1"/>
  <c r="P14894" i="2"/>
  <c r="Q14894" i="2" l="1"/>
  <c r="I14895" i="2"/>
  <c r="O14895" i="2" l="1"/>
  <c r="N14895" i="2"/>
  <c r="R14895" i="2" s="1"/>
  <c r="P14895" i="2" l="1"/>
  <c r="Q14895" i="2" l="1"/>
  <c r="I14896" i="2"/>
  <c r="N14896" i="2" l="1"/>
  <c r="O14896" i="2"/>
  <c r="R14896" i="2" l="1"/>
  <c r="P14896" i="2"/>
  <c r="Q14896" i="2" l="1"/>
  <c r="I14897" i="2"/>
  <c r="N14897" i="2" l="1"/>
  <c r="O14897" i="2"/>
  <c r="R14897" i="2" l="1"/>
  <c r="P14897" i="2"/>
  <c r="Q14897" i="2" l="1"/>
  <c r="I14898" i="2"/>
  <c r="O14898" i="2" l="1"/>
  <c r="N14898" i="2"/>
  <c r="R14898" i="2" l="1"/>
  <c r="P14898" i="2"/>
  <c r="Q14898" i="2" l="1"/>
  <c r="I14899" i="2"/>
  <c r="O14899" i="2" l="1"/>
  <c r="N14899" i="2"/>
  <c r="R14899" i="2" l="1"/>
  <c r="P14899" i="2"/>
  <c r="Q14899" i="2" l="1"/>
  <c r="I14900" i="2"/>
  <c r="N14900" i="2" l="1"/>
  <c r="O14900" i="2"/>
  <c r="R14900" i="2" l="1"/>
  <c r="P14900" i="2"/>
  <c r="Q14900" i="2" l="1"/>
  <c r="I14901" i="2"/>
  <c r="O14901" i="2" l="1"/>
  <c r="N14901" i="2"/>
  <c r="R14901" i="2" l="1"/>
  <c r="P14901" i="2"/>
  <c r="Q14901" i="2" l="1"/>
  <c r="I14902" i="2"/>
  <c r="N14902" i="2" l="1"/>
  <c r="O14902" i="2"/>
  <c r="P14902" i="2" l="1"/>
  <c r="R14902" i="2"/>
  <c r="Q14902" i="2" l="1"/>
  <c r="I14903" i="2"/>
  <c r="N14903" i="2" l="1"/>
  <c r="O14903" i="2"/>
  <c r="P14903" i="2" s="1"/>
  <c r="Q14903" i="2" s="1"/>
  <c r="I14904" i="2" l="1"/>
  <c r="R14903" i="2"/>
  <c r="N14904" i="2" l="1"/>
  <c r="O14904" i="2"/>
  <c r="P14904" i="2" s="1"/>
  <c r="Q14904" i="2" s="1"/>
  <c r="I14905" i="2" l="1"/>
  <c r="R14904" i="2"/>
  <c r="N14905" i="2" l="1"/>
  <c r="O14905" i="2"/>
  <c r="P14905" i="2" s="1"/>
  <c r="Q14905" i="2" s="1"/>
  <c r="I14906" i="2" l="1"/>
  <c r="R14905" i="2"/>
  <c r="O14906" i="2" l="1"/>
  <c r="N14906" i="2"/>
  <c r="R14906" i="2" l="1"/>
  <c r="P14906" i="2"/>
  <c r="Q14906" i="2" l="1"/>
  <c r="I14907" i="2"/>
  <c r="O14907" i="2" l="1"/>
  <c r="N14907" i="2"/>
  <c r="R14907" i="2" l="1"/>
  <c r="P14907" i="2"/>
  <c r="Q14907" i="2" l="1"/>
  <c r="I14908" i="2"/>
  <c r="N14908" i="2" l="1"/>
  <c r="O14908" i="2"/>
  <c r="P14908" i="2" s="1"/>
  <c r="Q14908" i="2" s="1"/>
  <c r="I14909" i="2" l="1"/>
  <c r="R14908" i="2"/>
  <c r="O14909" i="2" l="1"/>
  <c r="N14909" i="2"/>
  <c r="R14909" i="2" l="1"/>
  <c r="P14909" i="2"/>
  <c r="Q14909" i="2" l="1"/>
  <c r="I14910" i="2"/>
  <c r="O14910" i="2" l="1"/>
  <c r="N14910" i="2"/>
  <c r="R14910" i="2" s="1"/>
  <c r="P14910" i="2" l="1"/>
  <c r="Q14910" i="2" l="1"/>
  <c r="I14911" i="2"/>
  <c r="O14911" i="2" l="1"/>
  <c r="N14911" i="2"/>
  <c r="R14911" i="2" s="1"/>
  <c r="P14911" i="2" l="1"/>
  <c r="Q14911" i="2" l="1"/>
  <c r="I14912" i="2"/>
  <c r="N14912" i="2" l="1"/>
  <c r="O14912" i="2"/>
  <c r="R14912" i="2" l="1"/>
  <c r="P14912" i="2"/>
  <c r="Q14912" i="2" l="1"/>
  <c r="I14913" i="2"/>
  <c r="N14913" i="2" l="1"/>
  <c r="O14913" i="2"/>
  <c r="P14913" i="2" s="1"/>
  <c r="Q14913" i="2" s="1"/>
  <c r="I14914" i="2" l="1"/>
  <c r="R14913" i="2"/>
  <c r="O14914" i="2" l="1"/>
  <c r="N14914" i="2"/>
  <c r="R14914" i="2" l="1"/>
  <c r="P14914" i="2"/>
  <c r="Q14914" i="2" l="1"/>
  <c r="I14915" i="2"/>
  <c r="O14915" i="2" l="1"/>
  <c r="N14915" i="2"/>
  <c r="R14915" i="2" l="1"/>
  <c r="P14915" i="2"/>
  <c r="Q14915" i="2" l="1"/>
  <c r="I14916" i="2"/>
  <c r="O14916" i="2" l="1"/>
  <c r="N14916" i="2"/>
  <c r="R14916" i="2" l="1"/>
  <c r="P14916" i="2"/>
  <c r="Q14916" i="2" l="1"/>
  <c r="I14917" i="2"/>
  <c r="N14917" i="2" l="1"/>
  <c r="O14917" i="2"/>
  <c r="P14917" i="2" l="1"/>
  <c r="R14917" i="2"/>
  <c r="Q14917" i="2" l="1"/>
  <c r="I14918" i="2"/>
  <c r="N14918" i="2" l="1"/>
  <c r="O14918" i="2"/>
  <c r="R14918" i="2" l="1"/>
  <c r="P14918" i="2"/>
  <c r="Q14918" i="2" l="1"/>
  <c r="I14919" i="2"/>
  <c r="O14919" i="2" l="1"/>
  <c r="N14919" i="2"/>
  <c r="R14919" i="2" s="1"/>
  <c r="P14919" i="2" l="1"/>
  <c r="Q14919" i="2" l="1"/>
  <c r="I14920" i="2"/>
  <c r="N14920" i="2" l="1"/>
  <c r="O14920" i="2"/>
  <c r="P14920" i="2" l="1"/>
  <c r="R14920" i="2"/>
  <c r="Q14920" i="2" l="1"/>
  <c r="I14921" i="2"/>
  <c r="N14921" i="2" l="1"/>
  <c r="O14921" i="2"/>
  <c r="P14921" i="2" l="1"/>
  <c r="R14921" i="2"/>
  <c r="Q14921" i="2" l="1"/>
  <c r="I14922" i="2"/>
  <c r="N14922" i="2" l="1"/>
  <c r="O14922" i="2"/>
  <c r="P14922" i="2" l="1"/>
  <c r="R14922" i="2"/>
  <c r="Q14922" i="2" l="1"/>
  <c r="I14923" i="2"/>
  <c r="N14923" i="2" l="1"/>
  <c r="O14923" i="2"/>
  <c r="R14923" i="2" l="1"/>
  <c r="P14923" i="2"/>
  <c r="Q14923" i="2" l="1"/>
  <c r="I14924" i="2"/>
  <c r="N14924" i="2" l="1"/>
  <c r="O14924" i="2"/>
  <c r="R14924" i="2" l="1"/>
  <c r="P14924" i="2"/>
  <c r="Q14924" i="2" l="1"/>
  <c r="I14925" i="2"/>
  <c r="O14925" i="2" l="1"/>
  <c r="N14925" i="2"/>
  <c r="R14925" i="2" l="1"/>
  <c r="P14925" i="2"/>
  <c r="Q14925" i="2" l="1"/>
  <c r="I14926" i="2"/>
  <c r="N14926" i="2" l="1"/>
  <c r="O14926" i="2"/>
  <c r="P14926" i="2" s="1"/>
  <c r="Q14926" i="2" s="1"/>
  <c r="I14927" i="2" l="1"/>
  <c r="R14926" i="2"/>
  <c r="O14927" i="2" l="1"/>
  <c r="N14927" i="2"/>
  <c r="R14927" i="2" l="1"/>
  <c r="P14927" i="2"/>
  <c r="Q14927" i="2" l="1"/>
  <c r="I14928" i="2"/>
  <c r="N14928" i="2" l="1"/>
  <c r="O14928" i="2"/>
  <c r="R14928" i="2" l="1"/>
  <c r="P14928" i="2"/>
  <c r="Q14928" i="2" l="1"/>
  <c r="I14929" i="2"/>
  <c r="O14929" i="2" l="1"/>
  <c r="N14929" i="2"/>
  <c r="R14929" i="2" l="1"/>
  <c r="P14929" i="2"/>
  <c r="Q14929" i="2" l="1"/>
  <c r="I14930" i="2"/>
  <c r="N14930" i="2" l="1"/>
  <c r="O14930" i="2"/>
  <c r="R14930" i="2" l="1"/>
  <c r="P14930" i="2"/>
  <c r="Q14930" i="2" l="1"/>
  <c r="I14931" i="2"/>
  <c r="N14931" i="2" l="1"/>
  <c r="O14931" i="2"/>
  <c r="P14931" i="2" s="1"/>
  <c r="Q14931" i="2" s="1"/>
  <c r="I14932" i="2" l="1"/>
  <c r="R14931" i="2"/>
  <c r="N14932" i="2" l="1"/>
  <c r="O14932" i="2"/>
  <c r="P14932" i="2" l="1"/>
  <c r="R14932" i="2"/>
  <c r="Q14932" i="2" l="1"/>
  <c r="I14933" i="2"/>
  <c r="N14933" i="2" l="1"/>
  <c r="O14933" i="2"/>
  <c r="R14933" i="2" l="1"/>
  <c r="P14933" i="2"/>
  <c r="Q14933" i="2" l="1"/>
  <c r="I14934" i="2"/>
  <c r="O14934" i="2" l="1"/>
  <c r="N14934" i="2"/>
  <c r="R14934" i="2" s="1"/>
  <c r="P14934" i="2" l="1"/>
  <c r="Q14934" i="2" l="1"/>
  <c r="I14935" i="2"/>
  <c r="O14935" i="2" l="1"/>
  <c r="N14935" i="2"/>
  <c r="P14935" i="2" l="1"/>
  <c r="R14935" i="2"/>
  <c r="Q14935" i="2" l="1"/>
  <c r="I14936" i="2"/>
  <c r="N14936" i="2" l="1"/>
  <c r="O14936" i="2"/>
  <c r="R14936" i="2" l="1"/>
  <c r="P14936" i="2"/>
  <c r="Q14936" i="2" l="1"/>
  <c r="I14937" i="2"/>
  <c r="O14937" i="2" l="1"/>
  <c r="N14937" i="2"/>
  <c r="R14937" i="2" s="1"/>
  <c r="P14937" i="2" l="1"/>
  <c r="Q14937" i="2" l="1"/>
  <c r="I14938" i="2"/>
  <c r="N14938" i="2" l="1"/>
  <c r="O14938" i="2"/>
  <c r="R14938" i="2" l="1"/>
  <c r="P14938" i="2"/>
  <c r="Q14938" i="2" l="1"/>
  <c r="I14939" i="2"/>
  <c r="N14939" i="2" l="1"/>
  <c r="O14939" i="2"/>
  <c r="R14939" i="2" l="1"/>
  <c r="P14939" i="2"/>
  <c r="Q14939" i="2" l="1"/>
  <c r="I14940" i="2"/>
  <c r="O14940" i="2" l="1"/>
  <c r="N14940" i="2"/>
  <c r="R14940" i="2" s="1"/>
  <c r="P14940" i="2" l="1"/>
  <c r="Q14940" i="2" l="1"/>
  <c r="I14941" i="2"/>
  <c r="N14941" i="2" l="1"/>
  <c r="O14941" i="2"/>
  <c r="P14941" i="2" s="1"/>
  <c r="Q14941" i="2" s="1"/>
  <c r="R14941" i="2" l="1"/>
  <c r="I14942" i="2"/>
  <c r="O14942" i="2" l="1"/>
  <c r="N14942" i="2"/>
  <c r="R14942" i="2" l="1"/>
  <c r="P14942" i="2"/>
  <c r="Q14942" i="2" l="1"/>
  <c r="I14943" i="2"/>
  <c r="O14943" i="2" l="1"/>
  <c r="N14943" i="2"/>
  <c r="R14943" i="2" s="1"/>
  <c r="P14943" i="2" l="1"/>
  <c r="Q14943" i="2" l="1"/>
  <c r="I14944" i="2"/>
  <c r="O14944" i="2" l="1"/>
  <c r="N14944" i="2"/>
  <c r="P14944" i="2" l="1"/>
  <c r="R14944" i="2"/>
  <c r="Q14944" i="2" l="1"/>
  <c r="I14945" i="2"/>
  <c r="O14945" i="2" l="1"/>
  <c r="N14945" i="2"/>
  <c r="R14945" i="2" s="1"/>
  <c r="P14945" i="2" l="1"/>
  <c r="Q14945" i="2" l="1"/>
  <c r="I14946" i="2"/>
  <c r="N14946" i="2" l="1"/>
  <c r="O14946" i="2"/>
  <c r="P14946" i="2" s="1"/>
  <c r="Q14946" i="2" s="1"/>
  <c r="I14947" i="2" l="1"/>
  <c r="R14946" i="2"/>
  <c r="N14947" i="2" l="1"/>
  <c r="O14947" i="2"/>
  <c r="R14947" i="2" l="1"/>
  <c r="P14947" i="2"/>
  <c r="Q14947" i="2" l="1"/>
  <c r="I14948" i="2"/>
  <c r="N14948" i="2" l="1"/>
  <c r="O14948" i="2"/>
  <c r="R14948" i="2" l="1"/>
  <c r="P14948" i="2"/>
  <c r="Q14948" i="2" l="1"/>
  <c r="I14949" i="2"/>
  <c r="N14949" i="2" l="1"/>
  <c r="O14949" i="2"/>
  <c r="R14949" i="2" l="1"/>
  <c r="P14949" i="2"/>
  <c r="Q14949" i="2" l="1"/>
  <c r="I14950" i="2"/>
  <c r="N14950" i="2" l="1"/>
  <c r="O14950" i="2"/>
  <c r="R14950" i="2" l="1"/>
  <c r="P14950" i="2"/>
  <c r="Q14950" i="2" l="1"/>
  <c r="I14951" i="2"/>
  <c r="O14951" i="2" l="1"/>
  <c r="N14951" i="2"/>
  <c r="R14951" i="2" l="1"/>
  <c r="P14951" i="2"/>
  <c r="Q14951" i="2" l="1"/>
  <c r="I14952" i="2"/>
  <c r="N14952" i="2" l="1"/>
  <c r="O14952" i="2"/>
  <c r="P14952" i="2" l="1"/>
  <c r="R14952" i="2"/>
  <c r="Q14952" i="2" l="1"/>
  <c r="I14953" i="2"/>
  <c r="N14953" i="2" l="1"/>
  <c r="O14953" i="2"/>
  <c r="P14953" i="2" s="1"/>
  <c r="Q14953" i="2" s="1"/>
  <c r="I14954" i="2" l="1"/>
  <c r="R14953" i="2"/>
  <c r="N14954" i="2" l="1"/>
  <c r="O14954" i="2"/>
  <c r="R14954" i="2" l="1"/>
  <c r="P14954" i="2"/>
  <c r="Q14954" i="2" l="1"/>
  <c r="I14955" i="2"/>
  <c r="O14955" i="2" l="1"/>
  <c r="N14955" i="2"/>
  <c r="P14955" i="2" l="1"/>
  <c r="R14955" i="2"/>
  <c r="Q14955" i="2" l="1"/>
  <c r="I14956" i="2"/>
  <c r="O14956" i="2" l="1"/>
  <c r="N14956" i="2"/>
  <c r="P14956" i="2" l="1"/>
  <c r="R14956" i="2"/>
  <c r="Q14956" i="2" l="1"/>
  <c r="I14957" i="2"/>
  <c r="N14957" i="2" l="1"/>
  <c r="O14957" i="2"/>
  <c r="R14957" i="2" l="1"/>
  <c r="P14957" i="2"/>
  <c r="Q14957" i="2" l="1"/>
  <c r="I14958" i="2"/>
  <c r="O14958" i="2" l="1"/>
  <c r="N14958" i="2"/>
  <c r="R14958" i="2" s="1"/>
  <c r="P14958" i="2" l="1"/>
  <c r="Q14958" i="2" l="1"/>
  <c r="I14959" i="2"/>
  <c r="O14959" i="2" l="1"/>
  <c r="N14959" i="2"/>
  <c r="P14959" i="2" l="1"/>
  <c r="R14959" i="2"/>
  <c r="Q14959" i="2" l="1"/>
  <c r="I14960" i="2"/>
  <c r="O14960" i="2" l="1"/>
  <c r="N14960" i="2"/>
  <c r="P14960" i="2" l="1"/>
  <c r="R14960" i="2"/>
  <c r="Q14960" i="2" l="1"/>
  <c r="I14961" i="2"/>
  <c r="N14961" i="2" l="1"/>
  <c r="O14961" i="2"/>
  <c r="P14961" i="2" s="1"/>
  <c r="Q14961" i="2" s="1"/>
  <c r="I14962" i="2" l="1"/>
  <c r="R14961" i="2"/>
  <c r="O14962" i="2" l="1"/>
  <c r="N14962" i="2"/>
  <c r="R14962" i="2" l="1"/>
  <c r="P14962" i="2"/>
  <c r="Q14962" i="2" l="1"/>
  <c r="I14963" i="2"/>
  <c r="O14963" i="2" l="1"/>
  <c r="N14963" i="2"/>
  <c r="R14963" i="2" s="1"/>
  <c r="P14963" i="2" l="1"/>
  <c r="Q14963" i="2" l="1"/>
  <c r="I14964" i="2"/>
  <c r="O14964" i="2" l="1"/>
  <c r="N14964" i="2"/>
  <c r="R14964" i="2" s="1"/>
  <c r="P14964" i="2" l="1"/>
  <c r="Q14964" i="2" l="1"/>
  <c r="I14965" i="2"/>
  <c r="O14965" i="2" l="1"/>
  <c r="N14965" i="2"/>
  <c r="R14965" i="2" l="1"/>
  <c r="P14965" i="2"/>
  <c r="Q14965" i="2" l="1"/>
  <c r="I14966" i="2"/>
  <c r="N14966" i="2" l="1"/>
  <c r="O14966" i="2"/>
  <c r="R14966" i="2" l="1"/>
  <c r="P14966" i="2"/>
  <c r="Q14966" i="2" l="1"/>
  <c r="I14967" i="2"/>
  <c r="O14967" i="2" l="1"/>
  <c r="N14967" i="2"/>
  <c r="R14967" i="2" s="1"/>
  <c r="P14967" i="2" l="1"/>
  <c r="Q14967" i="2" l="1"/>
  <c r="I14968" i="2"/>
  <c r="O14968" i="2" l="1"/>
  <c r="N14968" i="2"/>
  <c r="P14968" i="2" l="1"/>
  <c r="R14968" i="2"/>
  <c r="Q14968" i="2" l="1"/>
  <c r="I14969" i="2"/>
  <c r="O14969" i="2" l="1"/>
  <c r="N14969" i="2"/>
  <c r="R14969" i="2" l="1"/>
  <c r="P14969" i="2"/>
  <c r="Q14969" i="2" l="1"/>
  <c r="I14970" i="2"/>
  <c r="O14970" i="2" l="1"/>
  <c r="N14970" i="2"/>
  <c r="R14970" i="2" l="1"/>
  <c r="P14970" i="2"/>
  <c r="Q14970" i="2" l="1"/>
  <c r="I14971" i="2"/>
  <c r="N14971" i="2" l="1"/>
  <c r="O14971" i="2"/>
  <c r="R14971" i="2" l="1"/>
  <c r="P14971" i="2"/>
  <c r="Q14971" i="2" l="1"/>
  <c r="I14972" i="2"/>
  <c r="N14972" i="2" l="1"/>
  <c r="R14972" i="2" s="1"/>
  <c r="O14972" i="2"/>
  <c r="P14972" i="2" s="1"/>
  <c r="Q14972" i="2" s="1"/>
  <c r="I14973" i="2"/>
  <c r="O14973" i="2" l="1"/>
  <c r="N14973" i="2"/>
  <c r="R14973" i="2" l="1"/>
  <c r="P14973" i="2"/>
  <c r="Q14973" i="2" l="1"/>
  <c r="I14974" i="2"/>
  <c r="O14974" i="2" l="1"/>
  <c r="N14974" i="2"/>
  <c r="R14974" i="2" l="1"/>
  <c r="P14974" i="2"/>
  <c r="Q14974" i="2" l="1"/>
  <c r="I14975" i="2"/>
  <c r="N14975" i="2" l="1"/>
  <c r="O14975" i="2"/>
  <c r="R14975" i="2" l="1"/>
  <c r="P14975" i="2"/>
  <c r="Q14975" i="2" l="1"/>
  <c r="I14976" i="2"/>
  <c r="O14976" i="2" l="1"/>
  <c r="N14976" i="2"/>
  <c r="R14976" i="2" s="1"/>
  <c r="P14976" i="2" l="1"/>
  <c r="Q14976" i="2" l="1"/>
  <c r="I14977" i="2"/>
  <c r="O14977" i="2" l="1"/>
  <c r="N14977" i="2"/>
  <c r="R14977" i="2" l="1"/>
  <c r="P14977" i="2"/>
  <c r="Q14977" i="2" l="1"/>
  <c r="I14978" i="2"/>
  <c r="O14978" i="2" l="1"/>
  <c r="N14978" i="2"/>
  <c r="P14978" i="2" l="1"/>
  <c r="R14978" i="2"/>
  <c r="Q14978" i="2" l="1"/>
  <c r="I14979" i="2"/>
  <c r="N14979" i="2" l="1"/>
  <c r="O14979" i="2"/>
  <c r="I14980" i="2"/>
  <c r="O14980" i="2" l="1"/>
  <c r="N14980" i="2"/>
  <c r="R14980" i="2" s="1"/>
  <c r="R14979" i="2"/>
  <c r="P14979" i="2"/>
  <c r="Q14979" i="2" s="1"/>
  <c r="P14980" i="2" l="1"/>
  <c r="Q14980" i="2" l="1"/>
  <c r="I14981" i="2"/>
  <c r="O14981" i="2" l="1"/>
  <c r="N14981" i="2"/>
  <c r="R14981" i="2" l="1"/>
  <c r="P14981" i="2"/>
  <c r="Q14981" i="2" l="1"/>
  <c r="I14982" i="2"/>
  <c r="O14982" i="2" l="1"/>
  <c r="N14982" i="2"/>
  <c r="R14982" i="2" s="1"/>
  <c r="P14982" i="2" l="1"/>
  <c r="Q14982" i="2" l="1"/>
  <c r="I14983" i="2"/>
  <c r="O14983" i="2" l="1"/>
  <c r="N14983" i="2"/>
  <c r="R14983" i="2" l="1"/>
  <c r="P14983" i="2"/>
  <c r="Q14983" i="2" l="1"/>
  <c r="I14984" i="2"/>
  <c r="O14984" i="2" l="1"/>
  <c r="N14984" i="2"/>
  <c r="R14984" i="2" l="1"/>
  <c r="P14984" i="2"/>
  <c r="Q14984" i="2" l="1"/>
  <c r="I14985" i="2"/>
  <c r="O14985" i="2" l="1"/>
  <c r="N14985" i="2"/>
  <c r="P14985" i="2" l="1"/>
  <c r="R14985" i="2"/>
  <c r="Q14985" i="2" l="1"/>
  <c r="I14986" i="2"/>
  <c r="O14986" i="2" l="1"/>
  <c r="N14986" i="2"/>
  <c r="R14986" i="2" l="1"/>
  <c r="P14986" i="2"/>
  <c r="Q14986" i="2" l="1"/>
  <c r="I14987" i="2"/>
  <c r="O14987" i="2" l="1"/>
  <c r="N14987" i="2"/>
  <c r="R14987" i="2" s="1"/>
  <c r="P14987" i="2" l="1"/>
  <c r="Q14987" i="2" l="1"/>
  <c r="I14988" i="2"/>
  <c r="N14988" i="2" l="1"/>
  <c r="O14988" i="2"/>
  <c r="R14988" i="2" l="1"/>
  <c r="P14988" i="2"/>
  <c r="Q14988" i="2" l="1"/>
  <c r="I14989" i="2"/>
  <c r="O14989" i="2" l="1"/>
  <c r="N14989" i="2"/>
  <c r="P14989" i="2" l="1"/>
  <c r="R14989" i="2"/>
  <c r="Q14989" i="2" l="1"/>
  <c r="I14990" i="2"/>
  <c r="N14990" i="2" l="1"/>
  <c r="O14990" i="2"/>
  <c r="R14990" i="2" l="1"/>
  <c r="P14990" i="2"/>
  <c r="Q14990" i="2" l="1"/>
  <c r="I14991" i="2"/>
  <c r="O14991" i="2" l="1"/>
  <c r="N14991" i="2"/>
  <c r="R14991" i="2" l="1"/>
  <c r="P14991" i="2"/>
  <c r="Q14991" i="2" l="1"/>
  <c r="I14992" i="2"/>
  <c r="N14992" i="2" l="1"/>
  <c r="O14992" i="2"/>
  <c r="P14992" i="2" s="1"/>
  <c r="Q14992" i="2" s="1"/>
  <c r="I14993" i="2" l="1"/>
  <c r="R14992" i="2"/>
  <c r="O14993" i="2" l="1"/>
  <c r="N14993" i="2"/>
  <c r="R14993" i="2" l="1"/>
  <c r="P14993" i="2"/>
  <c r="Q14993" i="2" l="1"/>
  <c r="I14994" i="2"/>
  <c r="O14994" i="2" l="1"/>
  <c r="N14994" i="2"/>
  <c r="R14994" i="2" l="1"/>
  <c r="P14994" i="2"/>
  <c r="Q14994" i="2" l="1"/>
  <c r="I14995" i="2"/>
  <c r="O14995" i="2" l="1"/>
  <c r="N14995" i="2"/>
  <c r="R14995" i="2" l="1"/>
  <c r="P14995" i="2"/>
  <c r="Q14995" i="2" l="1"/>
  <c r="I14996" i="2"/>
  <c r="N14996" i="2" l="1"/>
  <c r="O14996" i="2"/>
  <c r="P14996" i="2" s="1"/>
  <c r="Q14996" i="2" s="1"/>
  <c r="I14997" i="2" l="1"/>
  <c r="R14996" i="2"/>
  <c r="O14997" i="2" l="1"/>
  <c r="N14997" i="2"/>
  <c r="R14997" i="2" l="1"/>
  <c r="P14997" i="2"/>
  <c r="Q14997" i="2" l="1"/>
  <c r="I14998" i="2"/>
  <c r="N14998" i="2" l="1"/>
  <c r="O14998" i="2"/>
  <c r="P14998" i="2" s="1"/>
  <c r="Q14998" i="2" s="1"/>
  <c r="I14999" i="2" l="1"/>
  <c r="R14998" i="2"/>
  <c r="N14999" i="2" l="1"/>
  <c r="O14999" i="2"/>
  <c r="P14999" i="2" s="1"/>
  <c r="Q14999" i="2" s="1"/>
  <c r="I15000" i="2" l="1"/>
  <c r="R14999" i="2"/>
  <c r="O15000" i="2" l="1"/>
  <c r="N15000" i="2"/>
  <c r="R15000" i="2" l="1"/>
  <c r="P15000" i="2"/>
  <c r="Q15000" i="2" l="1"/>
  <c r="I15001" i="2"/>
  <c r="N15001" i="2" l="1"/>
  <c r="O15001" i="2"/>
  <c r="P15001" i="2" l="1"/>
  <c r="R15001" i="2"/>
  <c r="Q15001" i="2" l="1"/>
  <c r="I15002" i="2"/>
  <c r="O15002" i="2" l="1"/>
  <c r="N15002" i="2"/>
  <c r="P15002" i="2" l="1"/>
  <c r="R15002" i="2"/>
  <c r="Q15002" i="2" l="1"/>
  <c r="I15003" i="2"/>
  <c r="O15003" i="2" l="1"/>
  <c r="N15003" i="2"/>
  <c r="P15003" i="2" l="1"/>
  <c r="R15003" i="2"/>
  <c r="Q15003" i="2" l="1"/>
  <c r="I15004" i="2"/>
  <c r="O15004" i="2" l="1"/>
  <c r="N15004" i="2"/>
  <c r="R15004" i="2" l="1"/>
  <c r="P15004" i="2"/>
  <c r="Q15004" i="2" l="1"/>
  <c r="I15005" i="2"/>
  <c r="N15005" i="2" l="1"/>
  <c r="O15005" i="2"/>
  <c r="R15005" i="2" l="1"/>
  <c r="P15005" i="2"/>
  <c r="Q15005" i="2" l="1"/>
  <c r="I15006" i="2"/>
  <c r="N15006" i="2" l="1"/>
  <c r="O15006" i="2"/>
  <c r="P15006" i="2" s="1"/>
  <c r="Q15006" i="2" s="1"/>
  <c r="I15007" i="2" l="1"/>
  <c r="R15006" i="2"/>
  <c r="N15007" i="2" l="1"/>
  <c r="O15007" i="2"/>
  <c r="R15007" i="2" l="1"/>
  <c r="P15007" i="2"/>
  <c r="Q15007" i="2" l="1"/>
  <c r="I15008" i="2"/>
  <c r="N15008" i="2" l="1"/>
  <c r="O15008" i="2"/>
  <c r="P15008" i="2" s="1"/>
  <c r="Q15008" i="2" s="1"/>
  <c r="I15009" i="2" l="1"/>
  <c r="R15008" i="2"/>
  <c r="N15009" i="2" l="1"/>
  <c r="O15009" i="2"/>
  <c r="P15009" i="2" s="1"/>
  <c r="Q15009" i="2" s="1"/>
  <c r="I15010" i="2" l="1"/>
  <c r="R15009" i="2"/>
  <c r="N15010" i="2" l="1"/>
  <c r="O15010" i="2"/>
  <c r="P15010" i="2" s="1"/>
  <c r="Q15010" i="2" s="1"/>
  <c r="I15011" i="2" l="1"/>
  <c r="R15010" i="2"/>
  <c r="O15011" i="2" l="1"/>
  <c r="N15011" i="2"/>
  <c r="R15011" i="2" l="1"/>
  <c r="P15011" i="2"/>
  <c r="Q15011" i="2" l="1"/>
  <c r="I15012" i="2"/>
  <c r="O15012" i="2" l="1"/>
  <c r="N15012" i="2"/>
  <c r="R15012" i="2" l="1"/>
  <c r="P15012" i="2"/>
  <c r="Q15012" i="2" l="1"/>
  <c r="I15013" i="2"/>
  <c r="O15013" i="2" l="1"/>
  <c r="N15013" i="2"/>
  <c r="P15013" i="2" l="1"/>
  <c r="R15013" i="2"/>
  <c r="Q15013" i="2" l="1"/>
  <c r="I15014" i="2"/>
  <c r="N15014" i="2" l="1"/>
  <c r="O15014" i="2"/>
  <c r="P15014" i="2" l="1"/>
  <c r="R15014" i="2"/>
  <c r="Q15014" i="2" l="1"/>
  <c r="I15015" i="2"/>
  <c r="O15015" i="2" l="1"/>
  <c r="N15015" i="2"/>
  <c r="R15015" i="2" l="1"/>
  <c r="P15015" i="2"/>
  <c r="Q15015" i="2" l="1"/>
  <c r="I15016" i="2"/>
  <c r="N15016" i="2" l="1"/>
  <c r="O15016" i="2"/>
  <c r="P15016" i="2" l="1"/>
  <c r="R15016" i="2"/>
  <c r="Q15016" i="2" l="1"/>
  <c r="I15017" i="2"/>
  <c r="N15017" i="2" l="1"/>
  <c r="O15017" i="2"/>
  <c r="P15017" i="2" l="1"/>
  <c r="R15017" i="2"/>
  <c r="Q15017" i="2" l="1"/>
  <c r="I15018" i="2"/>
  <c r="N15018" i="2" l="1"/>
  <c r="O15018" i="2"/>
  <c r="P15018" i="2" s="1"/>
  <c r="Q15018" i="2" s="1"/>
  <c r="I15019" i="2" l="1"/>
  <c r="R15018" i="2"/>
  <c r="O15019" i="2" l="1"/>
  <c r="N15019" i="2"/>
  <c r="P15019" i="2" l="1"/>
  <c r="R15019" i="2"/>
  <c r="Q15019" i="2" l="1"/>
  <c r="I15020" i="2"/>
  <c r="O15020" i="2" l="1"/>
  <c r="N15020" i="2"/>
  <c r="R15020" i="2" s="1"/>
  <c r="P15020" i="2" l="1"/>
  <c r="Q15020" i="2" l="1"/>
  <c r="I15021" i="2"/>
  <c r="O15021" i="2" l="1"/>
  <c r="N15021" i="2"/>
  <c r="R15021" i="2" s="1"/>
  <c r="P15021" i="2" l="1"/>
  <c r="Q15021" i="2" l="1"/>
  <c r="I15022" i="2"/>
  <c r="N15022" i="2" l="1"/>
  <c r="O15022" i="2"/>
  <c r="R15022" i="2" l="1"/>
  <c r="P15022" i="2"/>
  <c r="Q15022" i="2" l="1"/>
  <c r="I15023" i="2"/>
  <c r="N15023" i="2" l="1"/>
  <c r="O15023" i="2"/>
  <c r="R15023" i="2" l="1"/>
  <c r="P15023" i="2"/>
  <c r="Q15023" i="2" l="1"/>
  <c r="I15024" i="2"/>
  <c r="N15024" i="2" l="1"/>
  <c r="O15024" i="2"/>
  <c r="R15024" i="2" l="1"/>
  <c r="P15024" i="2"/>
  <c r="Q15024" i="2" l="1"/>
  <c r="I15025" i="2"/>
  <c r="O15025" i="2" l="1"/>
  <c r="N15025" i="2"/>
  <c r="R15025" i="2" l="1"/>
  <c r="P15025" i="2"/>
  <c r="Q15025" i="2" l="1"/>
  <c r="I15026" i="2"/>
  <c r="O15026" i="2" l="1"/>
  <c r="N15026" i="2"/>
  <c r="R15026" i="2" l="1"/>
  <c r="P15026" i="2"/>
  <c r="Q15026" i="2" l="1"/>
  <c r="I15027" i="2"/>
  <c r="N15027" i="2" l="1"/>
  <c r="O15027" i="2"/>
  <c r="R15027" i="2" l="1"/>
  <c r="P15027" i="2"/>
  <c r="Q15027" i="2" l="1"/>
  <c r="I15028" i="2"/>
  <c r="N15028" i="2" l="1"/>
  <c r="O15028" i="2"/>
  <c r="P15028" i="2" s="1"/>
  <c r="Q15028" i="2" s="1"/>
  <c r="I15029" i="2" l="1"/>
  <c r="R15028" i="2"/>
  <c r="N15029" i="2" l="1"/>
  <c r="O15029" i="2"/>
  <c r="P15029" i="2" s="1"/>
  <c r="Q15029" i="2" s="1"/>
  <c r="I15030" i="2" l="1"/>
  <c r="R15029" i="2"/>
  <c r="O15030" i="2" l="1"/>
  <c r="N15030" i="2"/>
  <c r="R15030" i="2" l="1"/>
  <c r="P15030" i="2"/>
  <c r="Q15030" i="2" l="1"/>
  <c r="I15031" i="2"/>
  <c r="O15031" i="2" l="1"/>
  <c r="N15031" i="2"/>
  <c r="R15031" i="2" s="1"/>
  <c r="P15031" i="2" l="1"/>
  <c r="Q15031" i="2" l="1"/>
  <c r="I15032" i="2"/>
  <c r="O15032" i="2" l="1"/>
  <c r="N15032" i="2"/>
  <c r="R15032" i="2" l="1"/>
  <c r="P15032" i="2"/>
  <c r="Q15032" i="2" l="1"/>
  <c r="I15033" i="2"/>
  <c r="O15033" i="2" l="1"/>
  <c r="N15033" i="2"/>
  <c r="P15033" i="2" l="1"/>
  <c r="R15033" i="2"/>
  <c r="Q15033" i="2" l="1"/>
  <c r="I15034" i="2"/>
  <c r="N15034" i="2" l="1"/>
  <c r="O15034" i="2"/>
  <c r="R15034" i="2" l="1"/>
  <c r="P15034" i="2"/>
  <c r="Q15034" i="2" l="1"/>
  <c r="I15035" i="2"/>
  <c r="N15035" i="2" l="1"/>
  <c r="O15035" i="2"/>
  <c r="P15035" i="2" l="1"/>
  <c r="R15035" i="2"/>
  <c r="Q15035" i="2" l="1"/>
  <c r="I15036" i="2"/>
  <c r="O15036" i="2" l="1"/>
  <c r="N15036" i="2"/>
  <c r="P15036" i="2" l="1"/>
  <c r="R15036" i="2"/>
  <c r="Q15036" i="2" l="1"/>
  <c r="I15037" i="2"/>
  <c r="O15037" i="2" l="1"/>
  <c r="N15037" i="2"/>
  <c r="R15037" i="2" l="1"/>
  <c r="P15037" i="2"/>
  <c r="Q15037" i="2" l="1"/>
  <c r="I15038" i="2"/>
  <c r="N15038" i="2" l="1"/>
  <c r="O15038" i="2"/>
  <c r="P15038" i="2" s="1"/>
  <c r="Q15038" i="2" s="1"/>
  <c r="I15039" i="2" l="1"/>
  <c r="R15038" i="2"/>
  <c r="O15039" i="2" l="1"/>
  <c r="N15039" i="2"/>
  <c r="P15039" i="2" l="1"/>
  <c r="R15039" i="2"/>
  <c r="Q15039" i="2" l="1"/>
  <c r="I15040" i="2"/>
  <c r="N15040" i="2" l="1"/>
  <c r="O15040" i="2"/>
  <c r="P15040" i="2" s="1"/>
  <c r="Q15040" i="2" s="1"/>
  <c r="I15041" i="2" l="1"/>
  <c r="R15040" i="2"/>
  <c r="N15041" i="2" l="1"/>
  <c r="O15041" i="2"/>
  <c r="P15041" i="2" s="1"/>
  <c r="Q15041" i="2" s="1"/>
  <c r="I15042" i="2" l="1"/>
  <c r="R15041" i="2"/>
  <c r="N15042" i="2" l="1"/>
  <c r="O15042" i="2"/>
  <c r="R15042" i="2" l="1"/>
  <c r="P15042" i="2"/>
  <c r="Q15042" i="2" l="1"/>
  <c r="I15043" i="2"/>
  <c r="O15043" i="2" l="1"/>
  <c r="N15043" i="2"/>
  <c r="R15043" i="2" s="1"/>
  <c r="P15043" i="2" l="1"/>
  <c r="Q15043" i="2" l="1"/>
  <c r="I15044" i="2"/>
  <c r="O15044" i="2" l="1"/>
  <c r="N15044" i="2"/>
  <c r="P15044" i="2" l="1"/>
  <c r="R15044" i="2"/>
  <c r="Q15044" i="2" l="1"/>
  <c r="I15045" i="2"/>
  <c r="O15045" i="2" l="1"/>
  <c r="N15045" i="2"/>
  <c r="P15045" i="2" l="1"/>
  <c r="R15045" i="2"/>
  <c r="Q15045" i="2" l="1"/>
  <c r="I15046" i="2"/>
  <c r="O15046" i="2" l="1"/>
  <c r="N15046" i="2"/>
  <c r="R15046" i="2" l="1"/>
  <c r="P15046" i="2"/>
  <c r="Q15046" i="2" l="1"/>
  <c r="I15047" i="2"/>
  <c r="N15047" i="2" l="1"/>
  <c r="O15047" i="2"/>
  <c r="R15047" i="2" l="1"/>
  <c r="P15047" i="2"/>
  <c r="Q15047" i="2" l="1"/>
  <c r="I15048" i="2"/>
  <c r="O15048" i="2" l="1"/>
  <c r="N15048" i="2"/>
  <c r="R15048" i="2" s="1"/>
  <c r="P15048" i="2" l="1"/>
  <c r="Q15048" i="2" l="1"/>
  <c r="I15049" i="2"/>
  <c r="O15049" i="2" l="1"/>
  <c r="N15049" i="2"/>
  <c r="P15049" i="2" l="1"/>
  <c r="R15049" i="2"/>
  <c r="Q15049" i="2" l="1"/>
  <c r="I15050" i="2"/>
  <c r="N15050" i="2" l="1"/>
  <c r="O15050" i="2"/>
  <c r="P15050" i="2" s="1"/>
  <c r="Q15050" i="2" s="1"/>
  <c r="I15051" i="2"/>
  <c r="O15051" i="2" l="1"/>
  <c r="N15051" i="2"/>
  <c r="R15050" i="2"/>
  <c r="R15051" i="2" l="1"/>
  <c r="P15051" i="2"/>
  <c r="Q15051" i="2" l="1"/>
  <c r="I15052" i="2"/>
  <c r="O15052" i="2" l="1"/>
  <c r="N15052" i="2"/>
  <c r="R15052" i="2" l="1"/>
  <c r="P15052" i="2"/>
  <c r="Q15052" i="2" l="1"/>
  <c r="I15053" i="2"/>
  <c r="N15053" i="2" l="1"/>
  <c r="O15053" i="2"/>
  <c r="P15053" i="2" s="1"/>
  <c r="Q15053" i="2" s="1"/>
  <c r="I15054" i="2" l="1"/>
  <c r="R15053" i="2"/>
  <c r="N15054" i="2" l="1"/>
  <c r="O15054" i="2"/>
  <c r="R15054" i="2" l="1"/>
  <c r="P15054" i="2"/>
  <c r="Q15054" i="2" l="1"/>
  <c r="I15055" i="2"/>
  <c r="N15055" i="2" l="1"/>
  <c r="O15055" i="2"/>
  <c r="P15055" i="2" l="1"/>
  <c r="R15055" i="2"/>
  <c r="Q15055" i="2" l="1"/>
  <c r="I15056" i="2"/>
  <c r="O15056" i="2" l="1"/>
  <c r="N15056" i="2"/>
  <c r="R15056" i="2" l="1"/>
  <c r="P15056" i="2"/>
  <c r="Q15056" i="2" l="1"/>
  <c r="I15057" i="2"/>
  <c r="O15057" i="2" l="1"/>
  <c r="N15057" i="2"/>
  <c r="R15057" i="2" l="1"/>
  <c r="P15057" i="2"/>
  <c r="Q15057" i="2" l="1"/>
  <c r="I15058" i="2"/>
  <c r="O15058" i="2" l="1"/>
  <c r="N15058" i="2"/>
  <c r="R15058" i="2" l="1"/>
  <c r="P15058" i="2"/>
  <c r="Q15058" i="2" l="1"/>
  <c r="I15059" i="2"/>
  <c r="O15059" i="2" l="1"/>
  <c r="N15059" i="2"/>
  <c r="R15059" i="2" l="1"/>
  <c r="P15059" i="2"/>
  <c r="Q15059" i="2" l="1"/>
  <c r="I15060" i="2"/>
  <c r="O15060" i="2" l="1"/>
  <c r="N15060" i="2"/>
  <c r="R15060" i="2" l="1"/>
  <c r="P15060" i="2"/>
  <c r="Q15060" i="2" l="1"/>
  <c r="I15061" i="2"/>
  <c r="O15061" i="2" l="1"/>
  <c r="N15061" i="2"/>
  <c r="R15061" i="2" s="1"/>
  <c r="P15061" i="2" l="1"/>
  <c r="Q15061" i="2" l="1"/>
  <c r="I15062" i="2"/>
  <c r="O15062" i="2" l="1"/>
  <c r="P15062" i="2" s="1"/>
  <c r="Q15062" i="2" s="1"/>
  <c r="N15062" i="2"/>
  <c r="R15062" i="2" s="1"/>
  <c r="I15063" i="2" l="1"/>
  <c r="O15063" i="2" l="1"/>
  <c r="N15063" i="2"/>
  <c r="R15063" i="2" l="1"/>
  <c r="P15063" i="2"/>
  <c r="Q15063" i="2" l="1"/>
  <c r="I15064" i="2"/>
  <c r="O15064" i="2" l="1"/>
  <c r="N15064" i="2"/>
  <c r="R15064" i="2" l="1"/>
  <c r="P15064" i="2"/>
  <c r="Q15064" i="2" l="1"/>
  <c r="I15065" i="2"/>
  <c r="O15065" i="2" l="1"/>
  <c r="N15065" i="2"/>
  <c r="R15065" i="2" l="1"/>
  <c r="P15065" i="2"/>
  <c r="Q15065" i="2" l="1"/>
  <c r="I15066" i="2"/>
  <c r="O15066" i="2" l="1"/>
  <c r="N15066" i="2"/>
  <c r="P15066" i="2" l="1"/>
  <c r="R15066" i="2"/>
  <c r="Q15066" i="2" l="1"/>
  <c r="I15067" i="2"/>
  <c r="N15067" i="2" l="1"/>
  <c r="O15067" i="2"/>
  <c r="R15067" i="2" l="1"/>
  <c r="P15067" i="2"/>
  <c r="Q15067" i="2" l="1"/>
  <c r="I15068" i="2"/>
  <c r="O15068" i="2" l="1"/>
  <c r="N15068" i="2"/>
  <c r="R15068" i="2" s="1"/>
  <c r="P15068" i="2" l="1"/>
  <c r="Q15068" i="2" l="1"/>
  <c r="I15069" i="2"/>
  <c r="N15069" i="2" l="1"/>
  <c r="O15069" i="2"/>
  <c r="P15069" i="2" l="1"/>
  <c r="R15069" i="2"/>
  <c r="Q15069" i="2" l="1"/>
  <c r="I15070" i="2"/>
  <c r="N15070" i="2" l="1"/>
  <c r="O15070" i="2"/>
  <c r="R15070" i="2" l="1"/>
  <c r="P15070" i="2"/>
  <c r="Q15070" i="2" l="1"/>
  <c r="I15071" i="2"/>
  <c r="O15071" i="2" l="1"/>
  <c r="N15071" i="2"/>
  <c r="R15071" i="2" s="1"/>
  <c r="P15071" i="2" l="1"/>
  <c r="Q15071" i="2" l="1"/>
  <c r="I15072" i="2"/>
  <c r="O15072" i="2" l="1"/>
  <c r="N15072" i="2"/>
  <c r="P15072" i="2" l="1"/>
  <c r="R15072" i="2"/>
  <c r="Q15072" i="2" l="1"/>
  <c r="I15073" i="2"/>
  <c r="N15073" i="2" l="1"/>
  <c r="O15073" i="2"/>
  <c r="P15073" i="2" l="1"/>
  <c r="R15073" i="2"/>
  <c r="Q15073" i="2" l="1"/>
  <c r="I15074" i="2"/>
  <c r="N15074" i="2" l="1"/>
  <c r="R15074" i="2" s="1"/>
  <c r="O15074" i="2"/>
  <c r="P15074" i="2" s="1"/>
  <c r="Q15074" i="2" s="1"/>
  <c r="I15075" i="2" l="1"/>
  <c r="O15075" i="2" l="1"/>
  <c r="N15075" i="2"/>
  <c r="R15075" i="2" l="1"/>
  <c r="P15075" i="2"/>
  <c r="Q15075" i="2" l="1"/>
  <c r="I15076" i="2"/>
  <c r="O15076" i="2" l="1"/>
  <c r="N15076" i="2"/>
  <c r="P15076" i="2" l="1"/>
  <c r="R15076" i="2"/>
  <c r="Q15076" i="2" l="1"/>
  <c r="I15077" i="2"/>
  <c r="N15077" i="2" l="1"/>
  <c r="O15077" i="2"/>
  <c r="R15077" i="2" l="1"/>
  <c r="P15077" i="2"/>
  <c r="Q15077" i="2" l="1"/>
  <c r="I15078" i="2"/>
  <c r="O15078" i="2" l="1"/>
  <c r="N15078" i="2"/>
  <c r="R15078" i="2" l="1"/>
  <c r="P15078" i="2"/>
  <c r="Q15078" i="2" l="1"/>
  <c r="I15079" i="2"/>
  <c r="O15079" i="2" l="1"/>
  <c r="N15079" i="2"/>
  <c r="R15079" i="2" s="1"/>
  <c r="P15079" i="2" l="1"/>
  <c r="Q15079" i="2" l="1"/>
  <c r="I15080" i="2"/>
  <c r="N15080" i="2" l="1"/>
  <c r="O15080" i="2"/>
  <c r="P15080" i="2" s="1"/>
  <c r="Q15080" i="2" s="1"/>
  <c r="I15081" i="2" l="1"/>
  <c r="R15080" i="2"/>
  <c r="N15081" i="2" l="1"/>
  <c r="O15081" i="2"/>
  <c r="R15081" i="2" l="1"/>
  <c r="P15081" i="2"/>
  <c r="Q15081" i="2" l="1"/>
  <c r="I15082" i="2"/>
  <c r="O15082" i="2" l="1"/>
  <c r="N15082" i="2"/>
  <c r="R15082" i="2" l="1"/>
  <c r="P15082" i="2"/>
  <c r="Q15082" i="2" l="1"/>
  <c r="I15083" i="2"/>
  <c r="O15083" i="2" l="1"/>
  <c r="P15083" i="2" s="1"/>
  <c r="Q15083" i="2" s="1"/>
  <c r="N15083" i="2"/>
  <c r="R15083" i="2" s="1"/>
  <c r="I15084" i="2" l="1"/>
  <c r="N15084" i="2" l="1"/>
  <c r="O15084" i="2"/>
  <c r="P15084" i="2" l="1"/>
  <c r="R15084" i="2"/>
  <c r="Q15084" i="2" l="1"/>
  <c r="I15085" i="2"/>
  <c r="O15085" i="2" l="1"/>
  <c r="N15085" i="2"/>
  <c r="R15085" i="2" l="1"/>
  <c r="P15085" i="2"/>
  <c r="Q15085" i="2" l="1"/>
  <c r="I15086" i="2"/>
  <c r="N15086" i="2" l="1"/>
  <c r="O15086" i="2"/>
  <c r="R15086" i="2" l="1"/>
  <c r="P15086" i="2"/>
  <c r="Q15086" i="2" l="1"/>
  <c r="I15087" i="2"/>
  <c r="O15087" i="2" l="1"/>
  <c r="N15087" i="2"/>
  <c r="P15087" i="2" l="1"/>
  <c r="R15087" i="2"/>
  <c r="Q15087" i="2" l="1"/>
  <c r="I15088" i="2"/>
  <c r="O15088" i="2" l="1"/>
  <c r="N15088" i="2"/>
  <c r="P15088" i="2" l="1"/>
  <c r="R15088" i="2"/>
  <c r="Q15088" i="2" l="1"/>
  <c r="I15089" i="2"/>
  <c r="N15089" i="2" l="1"/>
  <c r="O15089" i="2"/>
  <c r="R15089" i="2" l="1"/>
  <c r="P15089" i="2"/>
  <c r="Q15089" i="2" l="1"/>
  <c r="I15090" i="2"/>
  <c r="O15090" i="2" l="1"/>
  <c r="N15090" i="2"/>
  <c r="R15090" i="2" s="1"/>
  <c r="P15090" i="2" l="1"/>
  <c r="Q15090" i="2" l="1"/>
  <c r="I15091" i="2"/>
  <c r="O15091" i="2" l="1"/>
  <c r="N15091" i="2"/>
  <c r="R15091" i="2" l="1"/>
  <c r="P15091" i="2"/>
  <c r="Q15091" i="2" l="1"/>
  <c r="I15092" i="2"/>
  <c r="O15092" i="2" l="1"/>
  <c r="N15092" i="2"/>
  <c r="R15092" i="2" l="1"/>
  <c r="P15092" i="2"/>
  <c r="Q15092" i="2" l="1"/>
  <c r="I15093" i="2"/>
  <c r="O15093" i="2" l="1"/>
  <c r="N15093" i="2"/>
  <c r="R15093" i="2" s="1"/>
  <c r="P15093" i="2" l="1"/>
  <c r="Q15093" i="2" l="1"/>
  <c r="I15094" i="2"/>
  <c r="O15094" i="2" l="1"/>
  <c r="N15094" i="2"/>
  <c r="P15094" i="2" l="1"/>
  <c r="R15094" i="2"/>
  <c r="Q15094" i="2" l="1"/>
  <c r="I15095" i="2"/>
  <c r="N15095" i="2" l="1"/>
  <c r="O15095" i="2"/>
  <c r="P15095" i="2" s="1"/>
  <c r="Q15095" i="2" s="1"/>
  <c r="I15096" i="2" l="1"/>
  <c r="R15095" i="2"/>
  <c r="O15096" i="2" l="1"/>
  <c r="N15096" i="2"/>
  <c r="R15096" i="2" l="1"/>
  <c r="P15096" i="2"/>
  <c r="Q15096" i="2" l="1"/>
  <c r="I15097" i="2"/>
  <c r="N15097" i="2" l="1"/>
  <c r="O15097" i="2"/>
  <c r="P15097" i="2" s="1"/>
  <c r="Q15097" i="2" s="1"/>
  <c r="I15098" i="2" l="1"/>
  <c r="R15097" i="2"/>
  <c r="N15098" i="2" l="1"/>
  <c r="O15098" i="2"/>
  <c r="R15098" i="2" l="1"/>
  <c r="P15098" i="2"/>
  <c r="Q15098" i="2" l="1"/>
  <c r="I15099" i="2"/>
  <c r="O15099" i="2" l="1"/>
  <c r="N15099" i="2"/>
  <c r="R15099" i="2" l="1"/>
  <c r="P15099" i="2"/>
  <c r="Q15099" i="2" l="1"/>
  <c r="I15100" i="2"/>
  <c r="N15100" i="2" l="1"/>
  <c r="O15100" i="2"/>
  <c r="P15100" i="2" s="1"/>
  <c r="Q15100" i="2" s="1"/>
  <c r="I15101" i="2" l="1"/>
  <c r="R15100" i="2"/>
  <c r="N15101" i="2" l="1"/>
  <c r="O15101" i="2"/>
  <c r="R15101" i="2" l="1"/>
  <c r="P15101" i="2"/>
  <c r="Q15101" i="2" l="1"/>
  <c r="I15102" i="2"/>
  <c r="N15102" i="2" l="1"/>
  <c r="O15102" i="2"/>
  <c r="P15102" i="2" l="1"/>
  <c r="R15102" i="2"/>
  <c r="Q15102" i="2" l="1"/>
  <c r="I15103" i="2"/>
  <c r="O15103" i="2" l="1"/>
  <c r="N15103" i="2"/>
  <c r="R15103" i="2" s="1"/>
  <c r="P15103" i="2" l="1"/>
  <c r="Q15103" i="2" l="1"/>
  <c r="I15104" i="2"/>
  <c r="N15104" i="2" l="1"/>
  <c r="O15104" i="2"/>
  <c r="P15104" i="2" s="1"/>
  <c r="Q15104" i="2" s="1"/>
  <c r="I15105" i="2" l="1"/>
  <c r="R15104" i="2"/>
  <c r="N15105" i="2" l="1"/>
  <c r="O15105" i="2"/>
  <c r="P15105" i="2" s="1"/>
  <c r="Q15105" i="2" s="1"/>
  <c r="I15106" i="2" l="1"/>
  <c r="R15105" i="2"/>
  <c r="N15106" i="2" l="1"/>
  <c r="O15106" i="2"/>
  <c r="R15106" i="2" l="1"/>
  <c r="P15106" i="2"/>
  <c r="Q15106" i="2" l="1"/>
  <c r="I15107" i="2"/>
  <c r="O15107" i="2" l="1"/>
  <c r="N15107" i="2"/>
  <c r="R15107" i="2" s="1"/>
  <c r="P15107" i="2" l="1"/>
  <c r="Q15107" i="2" l="1"/>
  <c r="I15108" i="2"/>
  <c r="O15108" i="2" l="1"/>
  <c r="N15108" i="2"/>
  <c r="P15108" i="2" l="1"/>
  <c r="R15108" i="2"/>
  <c r="Q15108" i="2" l="1"/>
  <c r="I15109" i="2"/>
  <c r="N15109" i="2" l="1"/>
  <c r="O15109" i="2"/>
  <c r="P15109" i="2" s="1"/>
  <c r="Q15109" i="2" s="1"/>
  <c r="R15109" i="2" l="1"/>
  <c r="I15110" i="2"/>
  <c r="N15110" i="2" l="1"/>
  <c r="O15110" i="2"/>
  <c r="R15110" i="2" l="1"/>
  <c r="P15110" i="2"/>
  <c r="Q15110" i="2" l="1"/>
  <c r="I15111" i="2"/>
  <c r="N15111" i="2" l="1"/>
  <c r="O15111" i="2"/>
  <c r="P15111" i="2" l="1"/>
  <c r="R15111" i="2"/>
  <c r="Q15111" i="2" l="1"/>
  <c r="I15112" i="2"/>
  <c r="N15112" i="2" l="1"/>
  <c r="O15112" i="2"/>
  <c r="P15112" i="2" l="1"/>
  <c r="R15112" i="2"/>
  <c r="Q15112" i="2" l="1"/>
  <c r="I15113" i="2"/>
  <c r="O15113" i="2" l="1"/>
  <c r="N15113" i="2"/>
  <c r="P15113" i="2" l="1"/>
  <c r="R15113" i="2"/>
  <c r="Q15113" i="2" l="1"/>
  <c r="I15114" i="2"/>
  <c r="N15114" i="2" l="1"/>
  <c r="O15114" i="2"/>
  <c r="P15114" i="2" l="1"/>
  <c r="R15114" i="2"/>
  <c r="Q15114" i="2" l="1"/>
  <c r="I15115" i="2"/>
  <c r="N15115" i="2" l="1"/>
  <c r="O15115" i="2"/>
  <c r="P15115" i="2" l="1"/>
  <c r="R15115" i="2"/>
  <c r="Q15115" i="2" l="1"/>
  <c r="I15116" i="2"/>
  <c r="N15116" i="2" l="1"/>
  <c r="O15116" i="2"/>
  <c r="R15116" i="2" l="1"/>
  <c r="P15116" i="2"/>
  <c r="Q15116" i="2" l="1"/>
  <c r="I15117" i="2"/>
  <c r="O15117" i="2" l="1"/>
  <c r="N15117" i="2"/>
  <c r="R15117" i="2" s="1"/>
  <c r="P15117" i="2" l="1"/>
  <c r="Q15117" i="2" l="1"/>
  <c r="I15118" i="2"/>
  <c r="O15118" i="2" l="1"/>
  <c r="N15118" i="2"/>
  <c r="P15118" i="2" l="1"/>
  <c r="R15118" i="2"/>
  <c r="Q15118" i="2" l="1"/>
  <c r="I15119" i="2"/>
  <c r="N15119" i="2" l="1"/>
  <c r="O15119" i="2"/>
  <c r="R15119" i="2" l="1"/>
  <c r="P15119" i="2"/>
  <c r="Q15119" i="2" l="1"/>
  <c r="I15120" i="2"/>
  <c r="O15120" i="2" l="1"/>
  <c r="N15120" i="2"/>
  <c r="P15120" i="2" l="1"/>
  <c r="R15120" i="2"/>
  <c r="Q15120" i="2" l="1"/>
  <c r="I15121" i="2"/>
  <c r="N15121" i="2" l="1"/>
  <c r="O15121" i="2"/>
  <c r="P15121" i="2" s="1"/>
  <c r="Q15121" i="2" s="1"/>
  <c r="I15122" i="2" l="1"/>
  <c r="R15121" i="2"/>
  <c r="N15122" i="2" l="1"/>
  <c r="O15122" i="2"/>
  <c r="P15122" i="2" s="1"/>
  <c r="Q15122" i="2" s="1"/>
  <c r="I15123" i="2" l="1"/>
  <c r="R15122" i="2"/>
  <c r="O15123" i="2" l="1"/>
  <c r="N15123" i="2"/>
  <c r="R15123" i="2" l="1"/>
  <c r="P15123" i="2"/>
  <c r="Q15123" i="2" l="1"/>
  <c r="I15124" i="2"/>
  <c r="O15124" i="2" l="1"/>
  <c r="N15124" i="2"/>
  <c r="P15124" i="2" l="1"/>
  <c r="R15124" i="2"/>
  <c r="Q15124" i="2" l="1"/>
  <c r="I15125" i="2"/>
  <c r="O15125" i="2" l="1"/>
  <c r="N15125" i="2"/>
  <c r="R15125" i="2" l="1"/>
  <c r="P15125" i="2"/>
  <c r="Q15125" i="2" l="1"/>
  <c r="I15126" i="2"/>
  <c r="N15126" i="2" l="1"/>
  <c r="O15126" i="2"/>
  <c r="R15126" i="2" l="1"/>
  <c r="P15126" i="2"/>
  <c r="Q15126" i="2" l="1"/>
  <c r="I15127" i="2"/>
  <c r="N15127" i="2" l="1"/>
  <c r="O15127" i="2"/>
  <c r="R15127" i="2" l="1"/>
  <c r="P15127" i="2"/>
  <c r="Q15127" i="2" l="1"/>
  <c r="I15128" i="2"/>
  <c r="O15128" i="2" l="1"/>
  <c r="N15128" i="2"/>
  <c r="R15128" i="2" l="1"/>
  <c r="P15128" i="2"/>
  <c r="Q15128" i="2" l="1"/>
  <c r="I15129" i="2"/>
  <c r="O15129" i="2" l="1"/>
  <c r="N15129" i="2"/>
  <c r="R15129" i="2" l="1"/>
  <c r="P15129" i="2"/>
  <c r="Q15129" i="2" l="1"/>
  <c r="I15130" i="2"/>
  <c r="O15130" i="2" l="1"/>
  <c r="N15130" i="2"/>
  <c r="P15130" i="2" l="1"/>
  <c r="R15130" i="2"/>
  <c r="Q15130" i="2" l="1"/>
  <c r="I15131" i="2"/>
  <c r="O15131" i="2" l="1"/>
  <c r="N15131" i="2"/>
  <c r="R15131" i="2" l="1"/>
  <c r="P15131" i="2"/>
  <c r="Q15131" i="2" l="1"/>
  <c r="I15132" i="2"/>
  <c r="N15132" i="2" l="1"/>
  <c r="O15132" i="2"/>
  <c r="P15132" i="2" s="1"/>
  <c r="Q15132" i="2" s="1"/>
  <c r="I15133" i="2" l="1"/>
  <c r="R15132" i="2"/>
  <c r="N15133" i="2" l="1"/>
  <c r="O15133" i="2"/>
  <c r="P15133" i="2" s="1"/>
  <c r="Q15133" i="2" s="1"/>
  <c r="I15134" i="2" l="1"/>
  <c r="R15133" i="2"/>
  <c r="N15134" i="2" l="1"/>
  <c r="O15134" i="2"/>
  <c r="P15134" i="2" l="1"/>
  <c r="R15134" i="2"/>
  <c r="Q15134" i="2" l="1"/>
  <c r="I15135" i="2"/>
  <c r="N15135" i="2" l="1"/>
  <c r="O15135" i="2"/>
  <c r="R15135" i="2" l="1"/>
  <c r="P15135" i="2"/>
  <c r="Q15135" i="2" l="1"/>
  <c r="I15136" i="2"/>
  <c r="O15136" i="2" l="1"/>
  <c r="N15136" i="2"/>
  <c r="R15136" i="2" l="1"/>
  <c r="P15136" i="2"/>
  <c r="Q15136" i="2" l="1"/>
  <c r="I15137" i="2"/>
  <c r="N15137" i="2" l="1"/>
  <c r="O15137" i="2"/>
  <c r="P15137" i="2" s="1"/>
  <c r="Q15137" i="2" s="1"/>
  <c r="I15138" i="2" l="1"/>
  <c r="R15137" i="2"/>
  <c r="N15138" i="2" l="1"/>
  <c r="O15138" i="2"/>
  <c r="P15138" i="2" s="1"/>
  <c r="Q15138" i="2" s="1"/>
  <c r="I15139" i="2" l="1"/>
  <c r="R15138" i="2"/>
  <c r="N15139" i="2" l="1"/>
  <c r="O15139" i="2"/>
  <c r="R15139" i="2" l="1"/>
  <c r="P15139" i="2"/>
  <c r="Q15139" i="2" l="1"/>
  <c r="I15140" i="2"/>
  <c r="O15140" i="2" l="1"/>
  <c r="N15140" i="2"/>
  <c r="R15140" i="2" l="1"/>
  <c r="P15140" i="2"/>
  <c r="Q15140" i="2" l="1"/>
  <c r="I15141" i="2"/>
  <c r="O15141" i="2" l="1"/>
  <c r="N15141" i="2"/>
  <c r="R15141" i="2" s="1"/>
  <c r="P15141" i="2" l="1"/>
  <c r="Q15141" i="2" l="1"/>
  <c r="I15142" i="2"/>
  <c r="O15142" i="2" l="1"/>
  <c r="N15142" i="2"/>
  <c r="P15142" i="2" l="1"/>
  <c r="R15142" i="2"/>
  <c r="Q15142" i="2" l="1"/>
  <c r="I15143" i="2"/>
  <c r="O15143" i="2" l="1"/>
  <c r="N15143" i="2"/>
  <c r="R15143" i="2" s="1"/>
  <c r="P15143" i="2" l="1"/>
  <c r="Q15143" i="2" l="1"/>
  <c r="I15144" i="2"/>
  <c r="O15144" i="2" l="1"/>
  <c r="N15144" i="2"/>
  <c r="R15144" i="2" l="1"/>
  <c r="P15144" i="2"/>
  <c r="Q15144" i="2" l="1"/>
  <c r="I15145" i="2"/>
  <c r="O15145" i="2" l="1"/>
  <c r="N15145" i="2"/>
  <c r="P15145" i="2" l="1"/>
  <c r="R15145" i="2"/>
  <c r="Q15145" i="2" l="1"/>
  <c r="I15146" i="2"/>
  <c r="N15146" i="2" l="1"/>
  <c r="O15146" i="2"/>
  <c r="P15146" i="2" s="1"/>
  <c r="Q15146" i="2" s="1"/>
  <c r="I15147" i="2" l="1"/>
  <c r="R15146" i="2"/>
  <c r="N15147" i="2" l="1"/>
  <c r="O15147" i="2"/>
  <c r="P15147" i="2" l="1"/>
  <c r="R15147" i="2"/>
  <c r="Q15147" i="2" l="1"/>
  <c r="I15148" i="2"/>
  <c r="O15148" i="2" l="1"/>
  <c r="N15148" i="2"/>
  <c r="P15148" i="2" l="1"/>
  <c r="R15148" i="2"/>
  <c r="Q15148" i="2" l="1"/>
  <c r="I15149" i="2"/>
  <c r="N15149" i="2" l="1"/>
  <c r="O15149" i="2"/>
  <c r="P15149" i="2" l="1"/>
  <c r="R15149" i="2"/>
  <c r="Q15149" i="2" l="1"/>
  <c r="I15150" i="2"/>
  <c r="O15150" i="2" l="1"/>
  <c r="N15150" i="2"/>
  <c r="P15150" i="2" l="1"/>
  <c r="R15150" i="2"/>
  <c r="Q15150" i="2" l="1"/>
  <c r="I15151" i="2"/>
  <c r="N15151" i="2" l="1"/>
  <c r="R15151" i="2" s="1"/>
  <c r="O15151" i="2"/>
  <c r="P15151" i="2" s="1"/>
  <c r="Q15151" i="2" s="1"/>
  <c r="I15152" i="2" l="1"/>
  <c r="O15152" i="2" l="1"/>
  <c r="N15152" i="2"/>
  <c r="R15152" i="2" s="1"/>
  <c r="P15152" i="2" l="1"/>
  <c r="Q15152" i="2" l="1"/>
  <c r="I15153" i="2"/>
  <c r="O15153" i="2" l="1"/>
  <c r="N15153" i="2"/>
  <c r="R15153" i="2" l="1"/>
  <c r="P15153" i="2"/>
  <c r="Q15153" i="2" l="1"/>
  <c r="I15154" i="2"/>
  <c r="O15154" i="2" l="1"/>
  <c r="N15154" i="2"/>
  <c r="P15154" i="2" l="1"/>
  <c r="R15154" i="2"/>
  <c r="Q15154" i="2" l="1"/>
  <c r="I15155" i="2"/>
  <c r="O15155" i="2" l="1"/>
  <c r="N15155" i="2"/>
  <c r="R15155" i="2" l="1"/>
  <c r="P15155" i="2"/>
  <c r="Q15155" i="2" l="1"/>
  <c r="I15156" i="2"/>
  <c r="N15156" i="2" l="1"/>
  <c r="O15156" i="2"/>
  <c r="R15156" i="2" l="1"/>
  <c r="P15156" i="2"/>
  <c r="Q15156" i="2" l="1"/>
  <c r="I15157" i="2"/>
  <c r="N15157" i="2" l="1"/>
  <c r="O15157" i="2"/>
  <c r="P15157" i="2" s="1"/>
  <c r="Q15157" i="2" s="1"/>
  <c r="I15158" i="2" l="1"/>
  <c r="R15157" i="2"/>
  <c r="N15158" i="2" l="1"/>
  <c r="O15158" i="2"/>
  <c r="R15158" i="2" l="1"/>
  <c r="P15158" i="2"/>
  <c r="Q15158" i="2" l="1"/>
  <c r="I15159" i="2"/>
  <c r="N15159" i="2" l="1"/>
  <c r="O15159" i="2"/>
  <c r="P15159" i="2" s="1"/>
  <c r="Q15159" i="2" s="1"/>
  <c r="I15160" i="2" l="1"/>
  <c r="R15159" i="2"/>
  <c r="N15160" i="2" l="1"/>
  <c r="O15160" i="2"/>
  <c r="R15160" i="2" l="1"/>
  <c r="P15160" i="2"/>
  <c r="Q15160" i="2" l="1"/>
  <c r="I15161" i="2"/>
  <c r="N15161" i="2" l="1"/>
  <c r="O15161" i="2"/>
  <c r="R15161" i="2" l="1"/>
  <c r="P15161" i="2"/>
  <c r="Q15161" i="2" l="1"/>
  <c r="I15162" i="2"/>
  <c r="O15162" i="2" l="1"/>
  <c r="N15162" i="2"/>
  <c r="R15162" i="2" l="1"/>
  <c r="P15162" i="2"/>
  <c r="Q15162" i="2" l="1"/>
  <c r="I15163" i="2"/>
  <c r="O15163" i="2" l="1"/>
  <c r="N15163" i="2"/>
  <c r="R15163" i="2" s="1"/>
  <c r="P15163" i="2" l="1"/>
  <c r="Q15163" i="2" l="1"/>
  <c r="I15164" i="2"/>
  <c r="N15164" i="2" l="1"/>
  <c r="O15164" i="2"/>
  <c r="R15164" i="2" l="1"/>
  <c r="P15164" i="2"/>
  <c r="Q15164" i="2" l="1"/>
  <c r="I15165" i="2"/>
  <c r="O15165" i="2" l="1"/>
  <c r="N15165" i="2"/>
  <c r="R15165" i="2" s="1"/>
  <c r="P15165" i="2" l="1"/>
  <c r="Q15165" i="2" l="1"/>
  <c r="I15166" i="2"/>
  <c r="N15166" i="2" l="1"/>
  <c r="O15166" i="2"/>
  <c r="R15166" i="2" l="1"/>
  <c r="P15166" i="2"/>
  <c r="Q15166" i="2" l="1"/>
  <c r="I15167" i="2"/>
  <c r="N15167" i="2" l="1"/>
  <c r="O15167" i="2"/>
  <c r="R15167" i="2" l="1"/>
  <c r="P15167" i="2"/>
  <c r="Q15167" i="2" l="1"/>
  <c r="I15168" i="2"/>
  <c r="N15168" i="2" l="1"/>
  <c r="O15168" i="2"/>
  <c r="R15168" i="2" l="1"/>
  <c r="P15168" i="2"/>
  <c r="Q15168" i="2" l="1"/>
  <c r="I15169" i="2"/>
  <c r="O15169" i="2" l="1"/>
  <c r="N15169" i="2"/>
  <c r="R15169" i="2" l="1"/>
  <c r="P15169" i="2"/>
  <c r="Q15169" i="2" l="1"/>
  <c r="I15170" i="2"/>
  <c r="N15170" i="2" l="1"/>
  <c r="O15170" i="2"/>
  <c r="R15170" i="2" l="1"/>
  <c r="P15170" i="2"/>
  <c r="Q15170" i="2" l="1"/>
  <c r="I15171" i="2"/>
  <c r="O15171" i="2" l="1"/>
  <c r="N15171" i="2"/>
  <c r="R15171" i="2" s="1"/>
  <c r="P15171" i="2" l="1"/>
  <c r="Q15171" i="2" l="1"/>
  <c r="I15172" i="2"/>
  <c r="N15172" i="2" l="1"/>
  <c r="O15172" i="2"/>
  <c r="P15172" i="2" l="1"/>
  <c r="R15172" i="2"/>
  <c r="Q15172" i="2" l="1"/>
  <c r="I15173" i="2"/>
  <c r="N15173" i="2" l="1"/>
  <c r="O15173" i="2"/>
  <c r="P15173" i="2" l="1"/>
  <c r="R15173" i="2"/>
  <c r="Q15173" i="2" l="1"/>
  <c r="I15174" i="2"/>
  <c r="O15174" i="2" l="1"/>
  <c r="N15174" i="2"/>
  <c r="R15174" i="2" s="1"/>
  <c r="P15174" i="2" l="1"/>
  <c r="Q15174" i="2" l="1"/>
  <c r="I15175" i="2"/>
  <c r="O15175" i="2" l="1"/>
  <c r="N15175" i="2"/>
  <c r="R15175" i="2" l="1"/>
  <c r="P15175" i="2"/>
  <c r="Q15175" i="2" l="1"/>
  <c r="I15176" i="2"/>
  <c r="O15176" i="2" l="1"/>
  <c r="N15176" i="2"/>
  <c r="R15176" i="2" l="1"/>
  <c r="P15176" i="2"/>
  <c r="Q15176" i="2" l="1"/>
  <c r="I15177" i="2"/>
  <c r="O15177" i="2" l="1"/>
  <c r="N15177" i="2"/>
  <c r="R15177" i="2" s="1"/>
  <c r="P15177" i="2" l="1"/>
  <c r="Q15177" i="2" l="1"/>
  <c r="I15178" i="2"/>
  <c r="N15178" i="2" l="1"/>
  <c r="O15178" i="2"/>
  <c r="P15178" i="2" l="1"/>
  <c r="R15178" i="2"/>
  <c r="Q15178" i="2" l="1"/>
  <c r="I15179" i="2"/>
  <c r="O15179" i="2" l="1"/>
  <c r="N15179" i="2"/>
  <c r="P15179" i="2" l="1"/>
  <c r="R15179" i="2"/>
  <c r="Q15179" i="2" l="1"/>
  <c r="I15180" i="2"/>
  <c r="O15180" i="2" l="1"/>
  <c r="N15180" i="2"/>
  <c r="P15180" i="2" l="1"/>
  <c r="R15180" i="2"/>
  <c r="Q15180" i="2" l="1"/>
  <c r="I15181" i="2"/>
  <c r="O15181" i="2" l="1"/>
  <c r="N15181" i="2"/>
  <c r="R15181" i="2" l="1"/>
  <c r="P15181" i="2"/>
  <c r="Q15181" i="2" l="1"/>
  <c r="I15182" i="2"/>
  <c r="N15182" i="2" l="1"/>
  <c r="O15182" i="2"/>
  <c r="P15182" i="2" s="1"/>
  <c r="Q15182" i="2" s="1"/>
  <c r="I15183" i="2" l="1"/>
  <c r="R15182" i="2"/>
  <c r="O15183" i="2" l="1"/>
  <c r="N15183" i="2"/>
  <c r="R15183" i="2" l="1"/>
  <c r="P15183" i="2"/>
  <c r="Q15183" i="2" l="1"/>
  <c r="I15184" i="2"/>
  <c r="N15184" i="2" l="1"/>
  <c r="O15184" i="2"/>
  <c r="P15184" i="2" s="1"/>
  <c r="Q15184" i="2" s="1"/>
  <c r="I15185" i="2" l="1"/>
  <c r="R15184" i="2"/>
  <c r="O15185" i="2" l="1"/>
  <c r="N15185" i="2"/>
  <c r="R15185" i="2" s="1"/>
  <c r="P15185" i="2" l="1"/>
  <c r="Q15185" i="2" l="1"/>
  <c r="I15186" i="2"/>
  <c r="O15186" i="2" l="1"/>
  <c r="N15186" i="2"/>
  <c r="P15186" i="2" l="1"/>
  <c r="R15186" i="2"/>
  <c r="Q15186" i="2" l="1"/>
  <c r="I15187" i="2"/>
  <c r="N15187" i="2" l="1"/>
  <c r="O15187" i="2"/>
  <c r="P15187" i="2" l="1"/>
  <c r="R15187" i="2"/>
  <c r="Q15187" i="2" l="1"/>
  <c r="I15188" i="2"/>
  <c r="O15188" i="2" l="1"/>
  <c r="N15188" i="2"/>
  <c r="R15188" i="2" s="1"/>
  <c r="P15188" i="2" l="1"/>
  <c r="Q15188" i="2" l="1"/>
  <c r="I15189" i="2"/>
  <c r="O15189" i="2" l="1"/>
  <c r="N15189" i="2"/>
  <c r="R15189" i="2" l="1"/>
  <c r="P15189" i="2"/>
  <c r="Q15189" i="2" l="1"/>
  <c r="I15190" i="2"/>
  <c r="O15190" i="2" l="1"/>
  <c r="N15190" i="2"/>
  <c r="P15190" i="2" l="1"/>
  <c r="R15190" i="2"/>
  <c r="Q15190" i="2" l="1"/>
  <c r="I15191" i="2"/>
  <c r="O15191" i="2" l="1"/>
  <c r="N15191" i="2"/>
  <c r="P15191" i="2" l="1"/>
  <c r="R15191" i="2"/>
  <c r="Q15191" i="2" l="1"/>
  <c r="I15192" i="2"/>
  <c r="O15192" i="2" l="1"/>
  <c r="N15192" i="2"/>
  <c r="R15192" i="2" l="1"/>
  <c r="P15192" i="2"/>
  <c r="Q15192" i="2" l="1"/>
  <c r="I15193" i="2"/>
  <c r="O15193" i="2" l="1"/>
  <c r="N15193" i="2"/>
  <c r="R15193" i="2" s="1"/>
  <c r="P15193" i="2" l="1"/>
  <c r="Q15193" i="2" l="1"/>
  <c r="I15194" i="2"/>
  <c r="O15194" i="2" l="1"/>
  <c r="N15194" i="2"/>
  <c r="R15194" i="2" l="1"/>
  <c r="P15194" i="2"/>
  <c r="Q15194" i="2" l="1"/>
  <c r="I15195" i="2"/>
  <c r="N15195" i="2" l="1"/>
  <c r="O15195" i="2"/>
  <c r="P15195" i="2" l="1"/>
  <c r="R15195" i="2"/>
  <c r="Q15195" i="2" l="1"/>
  <c r="I15196" i="2"/>
  <c r="O15196" i="2" l="1"/>
  <c r="N15196" i="2"/>
  <c r="R15196" i="2" l="1"/>
  <c r="P15196" i="2"/>
  <c r="Q15196" i="2" l="1"/>
  <c r="I15197" i="2"/>
  <c r="N15197" i="2" l="1"/>
  <c r="O15197" i="2"/>
  <c r="P15197" i="2" l="1"/>
  <c r="R15197" i="2"/>
  <c r="Q15197" i="2" l="1"/>
  <c r="I15198" i="2"/>
  <c r="N15198" i="2" l="1"/>
  <c r="O15198" i="2"/>
  <c r="R15198" i="2" l="1"/>
  <c r="P15198" i="2"/>
  <c r="Q15198" i="2" l="1"/>
  <c r="I15199" i="2"/>
  <c r="N15199" i="2" l="1"/>
  <c r="O15199" i="2"/>
  <c r="R15199" i="2" l="1"/>
  <c r="P15199" i="2"/>
  <c r="Q15199" i="2" l="1"/>
  <c r="I15200" i="2"/>
  <c r="N15200" i="2" l="1"/>
  <c r="O15200" i="2"/>
  <c r="R15200" i="2" l="1"/>
  <c r="P15200" i="2"/>
  <c r="Q15200" i="2" l="1"/>
  <c r="I15201" i="2"/>
  <c r="O15201" i="2" l="1"/>
  <c r="N15201" i="2"/>
  <c r="R15201" i="2" s="1"/>
  <c r="P15201" i="2" l="1"/>
  <c r="Q15201" i="2" l="1"/>
  <c r="I15202" i="2"/>
  <c r="N15202" i="2" l="1"/>
  <c r="O15202" i="2"/>
  <c r="P15202" i="2" s="1"/>
  <c r="Q15202" i="2" s="1"/>
  <c r="I15203" i="2" l="1"/>
  <c r="R15202" i="2"/>
  <c r="N15203" i="2" l="1"/>
  <c r="O15203" i="2"/>
  <c r="P15203" i="2" s="1"/>
  <c r="Q15203" i="2" s="1"/>
  <c r="I15204" i="2" l="1"/>
  <c r="R15203" i="2"/>
  <c r="O15204" i="2" l="1"/>
  <c r="N15204" i="2"/>
  <c r="R15204" i="2" l="1"/>
  <c r="P15204" i="2"/>
  <c r="Q15204" i="2" l="1"/>
  <c r="I15205" i="2"/>
  <c r="N15205" i="2" l="1"/>
  <c r="O15205" i="2"/>
  <c r="R15205" i="2" l="1"/>
  <c r="P15205" i="2"/>
  <c r="Q15205" i="2" l="1"/>
  <c r="I15206" i="2"/>
  <c r="O15206" i="2" l="1"/>
  <c r="N15206" i="2"/>
  <c r="R15206" i="2" s="1"/>
  <c r="P15206" i="2" l="1"/>
  <c r="Q15206" i="2" l="1"/>
  <c r="I15207" i="2"/>
  <c r="O15207" i="2" l="1"/>
  <c r="N15207" i="2"/>
  <c r="R15207" i="2" s="1"/>
  <c r="P15207" i="2" l="1"/>
  <c r="Q15207" i="2" l="1"/>
  <c r="I15208" i="2"/>
  <c r="N15208" i="2" l="1"/>
  <c r="O15208" i="2"/>
  <c r="P15208" i="2" l="1"/>
  <c r="R15208" i="2"/>
  <c r="Q15208" i="2" l="1"/>
  <c r="I15209" i="2"/>
  <c r="O15209" i="2" l="1"/>
  <c r="N15209" i="2"/>
  <c r="R15209" i="2" l="1"/>
  <c r="P15209" i="2"/>
  <c r="Q15209" i="2" l="1"/>
  <c r="I15210" i="2"/>
  <c r="N15210" i="2" l="1"/>
  <c r="O15210" i="2"/>
  <c r="R15210" i="2" l="1"/>
  <c r="P15210" i="2"/>
  <c r="Q15210" i="2" l="1"/>
  <c r="I15211" i="2"/>
  <c r="O15211" i="2" l="1"/>
  <c r="N15211" i="2"/>
  <c r="R15211" i="2" s="1"/>
  <c r="P15211" i="2" l="1"/>
  <c r="Q15211" i="2" l="1"/>
  <c r="I15212" i="2"/>
  <c r="O15212" i="2" l="1"/>
  <c r="N15212" i="2"/>
  <c r="R15212" i="2" s="1"/>
  <c r="P15212" i="2" l="1"/>
  <c r="Q15212" i="2" l="1"/>
  <c r="I15213" i="2"/>
  <c r="N15213" i="2" l="1"/>
  <c r="O15213" i="2"/>
  <c r="R15213" i="2" l="1"/>
  <c r="P15213" i="2"/>
  <c r="Q15213" i="2" l="1"/>
  <c r="I15214" i="2"/>
  <c r="O15214" i="2" l="1"/>
  <c r="N15214" i="2"/>
  <c r="R15214" i="2" l="1"/>
  <c r="P15214" i="2"/>
  <c r="Q15214" i="2" l="1"/>
  <c r="I15215" i="2"/>
  <c r="O15215" i="2" l="1"/>
  <c r="N15215" i="2"/>
  <c r="R15215" i="2" l="1"/>
  <c r="P15215" i="2"/>
  <c r="Q15215" i="2" l="1"/>
  <c r="I15216" i="2"/>
  <c r="O15216" i="2" l="1"/>
  <c r="N15216" i="2"/>
  <c r="R15216" i="2" l="1"/>
  <c r="P15216" i="2"/>
  <c r="Q15216" i="2" l="1"/>
  <c r="I15217" i="2"/>
  <c r="O15217" i="2" l="1"/>
  <c r="N15217" i="2"/>
  <c r="R15217" i="2" s="1"/>
  <c r="P15217" i="2" l="1"/>
  <c r="Q15217" i="2" l="1"/>
  <c r="I15218" i="2"/>
  <c r="N15218" i="2" l="1"/>
  <c r="O15218" i="2"/>
  <c r="R15218" i="2" l="1"/>
  <c r="P15218" i="2"/>
  <c r="Q15218" i="2" l="1"/>
  <c r="I15219" i="2"/>
  <c r="O15219" i="2" l="1"/>
  <c r="N15219" i="2"/>
  <c r="P15219" i="2" l="1"/>
  <c r="R15219" i="2"/>
  <c r="Q15219" i="2" l="1"/>
  <c r="I15220" i="2"/>
  <c r="O15220" i="2" l="1"/>
  <c r="N15220" i="2"/>
  <c r="R15220" i="2" s="1"/>
  <c r="P15220" i="2" l="1"/>
  <c r="Q15220" i="2" l="1"/>
  <c r="I15221" i="2"/>
  <c r="O15221" i="2" l="1"/>
  <c r="N15221" i="2"/>
  <c r="P15221" i="2" l="1"/>
  <c r="R15221" i="2"/>
  <c r="Q15221" i="2" l="1"/>
  <c r="I15222" i="2"/>
  <c r="O15222" i="2" l="1"/>
  <c r="N15222" i="2"/>
  <c r="P15222" i="2" l="1"/>
  <c r="R15222" i="2"/>
  <c r="Q15222" i="2" l="1"/>
  <c r="I15223" i="2"/>
  <c r="N15223" i="2" l="1"/>
  <c r="O15223" i="2"/>
  <c r="P15223" i="2" l="1"/>
  <c r="R15223" i="2"/>
  <c r="Q15223" i="2" l="1"/>
  <c r="I15224" i="2"/>
  <c r="N15224" i="2" l="1"/>
  <c r="O15224" i="2"/>
  <c r="R15224" i="2" l="1"/>
  <c r="P15224" i="2"/>
  <c r="Q15224" i="2" l="1"/>
  <c r="I15225" i="2"/>
  <c r="O15225" i="2" l="1"/>
  <c r="N15225" i="2"/>
  <c r="P15225" i="2" l="1"/>
  <c r="R15225" i="2"/>
  <c r="Q15225" i="2" l="1"/>
  <c r="I15226" i="2"/>
  <c r="O15226" i="2" l="1"/>
  <c r="N15226" i="2"/>
  <c r="R15226" i="2" l="1"/>
  <c r="P15226" i="2"/>
  <c r="Q15226" i="2" l="1"/>
  <c r="I15227" i="2"/>
  <c r="O15227" i="2" l="1"/>
  <c r="N15227" i="2"/>
  <c r="R15227" i="2" s="1"/>
  <c r="P15227" i="2" l="1"/>
  <c r="Q15227" i="2" l="1"/>
  <c r="I15228" i="2"/>
  <c r="N15228" i="2" l="1"/>
  <c r="O15228" i="2"/>
  <c r="R15228" i="2" l="1"/>
  <c r="P15228" i="2"/>
  <c r="Q15228" i="2" l="1"/>
  <c r="I15229" i="2"/>
  <c r="N15229" i="2" l="1"/>
  <c r="O15229" i="2"/>
  <c r="R15229" i="2" l="1"/>
  <c r="P15229" i="2"/>
  <c r="Q15229" i="2" l="1"/>
  <c r="I15230" i="2"/>
  <c r="O15230" i="2" l="1"/>
  <c r="N15230" i="2"/>
  <c r="R15230" i="2" s="1"/>
  <c r="P15230" i="2" l="1"/>
  <c r="Q15230" i="2" l="1"/>
  <c r="I15231" i="2"/>
  <c r="N15231" i="2" l="1"/>
  <c r="O15231" i="2"/>
  <c r="P15231" i="2" l="1"/>
  <c r="R15231" i="2"/>
  <c r="Q15231" i="2" l="1"/>
  <c r="I15232" i="2"/>
  <c r="N15232" i="2" l="1"/>
  <c r="O15232" i="2"/>
  <c r="P15232" i="2" l="1"/>
  <c r="R15232" i="2"/>
  <c r="Q15232" i="2" l="1"/>
  <c r="I15233" i="2"/>
  <c r="N15233" i="2" l="1"/>
  <c r="O15233" i="2"/>
  <c r="P15233" i="2" l="1"/>
  <c r="R15233" i="2"/>
  <c r="Q15233" i="2" l="1"/>
  <c r="I15234" i="2"/>
  <c r="N15234" i="2" l="1"/>
  <c r="O15234" i="2"/>
  <c r="P15234" i="2" l="1"/>
  <c r="R15234" i="2"/>
  <c r="Q15234" i="2" l="1"/>
  <c r="I15235" i="2"/>
  <c r="N15235" i="2" l="1"/>
  <c r="O15235" i="2"/>
  <c r="P15235" i="2" l="1"/>
  <c r="R15235" i="2"/>
  <c r="Q15235" i="2" l="1"/>
  <c r="I15236" i="2"/>
  <c r="O15236" i="2" l="1"/>
  <c r="N15236" i="2"/>
  <c r="R15236" i="2" l="1"/>
  <c r="P15236" i="2"/>
  <c r="Q15236" i="2" l="1"/>
  <c r="I15237" i="2"/>
  <c r="O15237" i="2" l="1"/>
  <c r="N15237" i="2"/>
  <c r="P15237" i="2" l="1"/>
  <c r="R15237" i="2"/>
  <c r="Q15237" i="2" l="1"/>
  <c r="I15238" i="2"/>
  <c r="O15238" i="2" l="1"/>
  <c r="N15238" i="2"/>
  <c r="R15238" i="2" l="1"/>
  <c r="P15238" i="2"/>
  <c r="Q15238" i="2" l="1"/>
  <c r="I15239" i="2"/>
  <c r="N15239" i="2" l="1"/>
  <c r="O15239" i="2"/>
  <c r="P15239" i="2" s="1"/>
  <c r="Q15239" i="2" s="1"/>
  <c r="I15240" i="2" l="1"/>
  <c r="R15239" i="2"/>
  <c r="O15240" i="2" l="1"/>
  <c r="N15240" i="2"/>
  <c r="R15240" i="2" l="1"/>
  <c r="P15240" i="2"/>
  <c r="Q15240" i="2" l="1"/>
  <c r="I15241" i="2"/>
  <c r="O15241" i="2" l="1"/>
  <c r="N15241" i="2"/>
  <c r="R15241" i="2" l="1"/>
  <c r="P15241" i="2"/>
  <c r="Q15241" i="2" l="1"/>
  <c r="I15242" i="2"/>
  <c r="O15242" i="2" l="1"/>
  <c r="N15242" i="2"/>
  <c r="P15242" i="2" l="1"/>
  <c r="R15242" i="2"/>
  <c r="Q15242" i="2" l="1"/>
  <c r="I15243" i="2"/>
  <c r="N15243" i="2" l="1"/>
  <c r="O15243" i="2"/>
  <c r="P15243" i="2" l="1"/>
  <c r="R15243" i="2"/>
  <c r="Q15243" i="2" l="1"/>
  <c r="I15244" i="2"/>
  <c r="N15244" i="2" l="1"/>
  <c r="O15244" i="2"/>
  <c r="P15244" i="2" l="1"/>
  <c r="R15244" i="2"/>
  <c r="Q15244" i="2" l="1"/>
  <c r="I15245" i="2"/>
  <c r="N15245" i="2" l="1"/>
  <c r="O15245" i="2"/>
  <c r="P15245" i="2" s="1"/>
  <c r="Q15245" i="2" s="1"/>
  <c r="I15246" i="2" l="1"/>
  <c r="R15245" i="2"/>
  <c r="O15246" i="2" l="1"/>
  <c r="N15246" i="2"/>
  <c r="P15246" i="2" l="1"/>
  <c r="R15246" i="2"/>
  <c r="Q15246" i="2" l="1"/>
  <c r="I15247" i="2"/>
  <c r="N15247" i="2" l="1"/>
  <c r="O15247" i="2"/>
  <c r="P15247" i="2" s="1"/>
  <c r="Q15247" i="2" s="1"/>
  <c r="I15248" i="2" l="1"/>
  <c r="R15247" i="2"/>
  <c r="N15248" i="2" l="1"/>
  <c r="O15248" i="2"/>
  <c r="R15248" i="2" l="1"/>
  <c r="P15248" i="2"/>
  <c r="Q15248" i="2" l="1"/>
  <c r="I15249" i="2"/>
  <c r="N15249" i="2" l="1"/>
  <c r="O15249" i="2"/>
  <c r="R15249" i="2" l="1"/>
  <c r="P15249" i="2"/>
  <c r="Q15249" i="2" l="1"/>
  <c r="I15250" i="2"/>
  <c r="N15250" i="2" l="1"/>
  <c r="O15250" i="2"/>
  <c r="R15250" i="2" l="1"/>
  <c r="P15250" i="2"/>
  <c r="Q15250" i="2" l="1"/>
  <c r="I15251" i="2"/>
  <c r="N15251" i="2" l="1"/>
  <c r="O15251" i="2"/>
  <c r="P15251" i="2" s="1"/>
  <c r="Q15251" i="2" s="1"/>
  <c r="I15252" i="2" l="1"/>
  <c r="R15251" i="2"/>
  <c r="N15252" i="2" l="1"/>
  <c r="O15252" i="2"/>
  <c r="R15252" i="2" l="1"/>
  <c r="P15252" i="2"/>
  <c r="Q15252" i="2" l="1"/>
  <c r="I15253" i="2"/>
  <c r="O15253" i="2" l="1"/>
  <c r="P15253" i="2" s="1"/>
  <c r="Q15253" i="2" s="1"/>
  <c r="N15253" i="2"/>
  <c r="I15254" i="2" l="1"/>
  <c r="R15253" i="2"/>
  <c r="O15254" i="2" l="1"/>
  <c r="N15254" i="2"/>
  <c r="P15254" i="2" l="1"/>
  <c r="R15254" i="2"/>
  <c r="Q15254" i="2" l="1"/>
  <c r="I15255" i="2"/>
  <c r="O15255" i="2" l="1"/>
  <c r="N15255" i="2"/>
  <c r="R15255" i="2" l="1"/>
  <c r="P15255" i="2"/>
  <c r="Q15255" i="2" l="1"/>
  <c r="I15256" i="2"/>
  <c r="N15256" i="2" l="1"/>
  <c r="O15256" i="2"/>
  <c r="P15256" i="2" s="1"/>
  <c r="Q15256" i="2" s="1"/>
  <c r="I15257" i="2" l="1"/>
  <c r="R15256" i="2"/>
  <c r="N15257" i="2" l="1"/>
  <c r="O15257" i="2"/>
  <c r="P15257" i="2" s="1"/>
  <c r="Q15257" i="2" s="1"/>
  <c r="I15258" i="2" l="1"/>
  <c r="R15257" i="2"/>
  <c r="O15258" i="2" l="1"/>
  <c r="N15258" i="2"/>
  <c r="P15258" i="2" l="1"/>
  <c r="R15258" i="2"/>
  <c r="Q15258" i="2" l="1"/>
  <c r="I15259" i="2"/>
  <c r="O15259" i="2" l="1"/>
  <c r="N15259" i="2"/>
  <c r="R15259" i="2" s="1"/>
  <c r="P15259" i="2" l="1"/>
  <c r="Q15259" i="2" l="1"/>
  <c r="I15260" i="2"/>
  <c r="N15260" i="2" l="1"/>
  <c r="O15260" i="2"/>
  <c r="P15260" i="2" l="1"/>
  <c r="R15260" i="2"/>
  <c r="Q15260" i="2" l="1"/>
  <c r="I15261" i="2"/>
  <c r="O15261" i="2" l="1"/>
  <c r="N15261" i="2"/>
  <c r="R15261" i="2" l="1"/>
  <c r="P15261" i="2"/>
  <c r="Q15261" i="2" l="1"/>
  <c r="I15262" i="2"/>
  <c r="O15262" i="2" l="1"/>
  <c r="N15262" i="2"/>
  <c r="P15262" i="2" l="1"/>
  <c r="R15262" i="2"/>
  <c r="Q15262" i="2" l="1"/>
  <c r="I15263" i="2"/>
  <c r="O15263" i="2" l="1"/>
  <c r="N15263" i="2"/>
  <c r="R15263" i="2" l="1"/>
  <c r="P15263" i="2"/>
  <c r="Q15263" i="2" l="1"/>
  <c r="I15264" i="2"/>
  <c r="N15264" i="2" l="1"/>
  <c r="O15264" i="2"/>
  <c r="P15264" i="2" s="1"/>
  <c r="Q15264" i="2" s="1"/>
  <c r="I15265" i="2" l="1"/>
  <c r="R15264" i="2"/>
  <c r="O15265" i="2" l="1"/>
  <c r="N15265" i="2"/>
  <c r="R15265" i="2" l="1"/>
  <c r="P15265" i="2"/>
  <c r="Q15265" i="2" l="1"/>
  <c r="I15266" i="2"/>
  <c r="O15266" i="2" l="1"/>
  <c r="N15266" i="2"/>
  <c r="R15266" i="2" l="1"/>
  <c r="P15266" i="2"/>
  <c r="Q15266" i="2" l="1"/>
  <c r="I15267" i="2"/>
  <c r="N15267" i="2" l="1"/>
  <c r="O15267" i="2"/>
  <c r="I15268" i="2"/>
  <c r="O15268" i="2" l="1"/>
  <c r="N15268" i="2"/>
  <c r="R15267" i="2"/>
  <c r="P15267" i="2"/>
  <c r="Q15267" i="2" s="1"/>
  <c r="P15268" i="2" l="1"/>
  <c r="R15268" i="2"/>
  <c r="Q15268" i="2" l="1"/>
  <c r="I15269" i="2"/>
  <c r="N15269" i="2" l="1"/>
  <c r="R15269" i="2" s="1"/>
  <c r="O15269" i="2"/>
  <c r="P15269" i="2" s="1"/>
  <c r="Q15269" i="2" s="1"/>
  <c r="I15270" i="2" l="1"/>
  <c r="N15270" i="2" l="1"/>
  <c r="O15270" i="2"/>
  <c r="R15270" i="2" l="1"/>
  <c r="P15270" i="2"/>
  <c r="Q15270" i="2" l="1"/>
  <c r="I15271" i="2"/>
  <c r="N15271" i="2" l="1"/>
  <c r="O15271" i="2"/>
  <c r="R15271" i="2" l="1"/>
  <c r="P15271" i="2"/>
  <c r="Q15271" i="2" l="1"/>
  <c r="I15272" i="2"/>
  <c r="N15272" i="2" l="1"/>
  <c r="O15272" i="2"/>
  <c r="P15272" i="2" s="1"/>
  <c r="Q15272" i="2" s="1"/>
  <c r="I15273" i="2" l="1"/>
  <c r="R15272" i="2"/>
  <c r="O15273" i="2" l="1"/>
  <c r="N15273" i="2"/>
  <c r="R15273" i="2" l="1"/>
  <c r="P15273" i="2"/>
  <c r="Q15273" i="2" l="1"/>
  <c r="I15274" i="2"/>
  <c r="N15274" i="2" l="1"/>
  <c r="O15274" i="2"/>
  <c r="P15274" i="2" s="1"/>
  <c r="Q15274" i="2" s="1"/>
  <c r="I15275" i="2" l="1"/>
  <c r="R15274" i="2"/>
  <c r="N15275" i="2" l="1"/>
  <c r="O15275" i="2"/>
  <c r="P15275" i="2" l="1"/>
  <c r="R15275" i="2"/>
  <c r="Q15275" i="2" l="1"/>
  <c r="I15276" i="2"/>
  <c r="N15276" i="2" l="1"/>
  <c r="O15276" i="2"/>
  <c r="P15276" i="2" s="1"/>
  <c r="Q15276" i="2" s="1"/>
  <c r="I15277" i="2" l="1"/>
  <c r="R15276" i="2"/>
  <c r="O15277" i="2" l="1"/>
  <c r="N15277" i="2"/>
  <c r="R15277" i="2" l="1"/>
  <c r="P15277" i="2"/>
  <c r="Q15277" i="2" l="1"/>
  <c r="I15278" i="2"/>
  <c r="O15278" i="2" l="1"/>
  <c r="N15278" i="2"/>
  <c r="R15278" i="2" l="1"/>
  <c r="P15278" i="2"/>
  <c r="Q15278" i="2" l="1"/>
  <c r="I15279" i="2"/>
  <c r="N15279" i="2" l="1"/>
  <c r="O15279" i="2"/>
  <c r="P15279" i="2" l="1"/>
  <c r="R15279" i="2"/>
  <c r="Q15279" i="2" l="1"/>
  <c r="I15280" i="2"/>
  <c r="N15280" i="2" l="1"/>
  <c r="O15280" i="2"/>
  <c r="R15280" i="2" l="1"/>
  <c r="P15280" i="2"/>
  <c r="Q15280" i="2" l="1"/>
  <c r="I15281" i="2"/>
  <c r="O15281" i="2" l="1"/>
  <c r="N15281" i="2"/>
  <c r="R15281" i="2" l="1"/>
  <c r="P15281" i="2"/>
  <c r="Q15281" i="2" l="1"/>
  <c r="I15282" i="2"/>
  <c r="O15282" i="2" l="1"/>
  <c r="N15282" i="2"/>
  <c r="R15282" i="2" l="1"/>
  <c r="P15282" i="2"/>
  <c r="Q15282" i="2" l="1"/>
  <c r="I15283" i="2"/>
  <c r="O15283" i="2" l="1"/>
  <c r="N15283" i="2"/>
  <c r="P15283" i="2" l="1"/>
  <c r="R15283" i="2"/>
  <c r="Q15283" i="2" l="1"/>
  <c r="I15284" i="2"/>
  <c r="N15284" i="2" l="1"/>
  <c r="O15284" i="2"/>
  <c r="R15284" i="2" l="1"/>
  <c r="P15284" i="2"/>
  <c r="Q15284" i="2" l="1"/>
  <c r="I15285" i="2"/>
  <c r="N15285" i="2" l="1"/>
  <c r="O15285" i="2"/>
  <c r="R15285" i="2" l="1"/>
  <c r="P15285" i="2"/>
  <c r="Q15285" i="2" l="1"/>
  <c r="I15286" i="2"/>
  <c r="O15286" i="2" l="1"/>
  <c r="N15286" i="2"/>
  <c r="R15286" i="2" l="1"/>
  <c r="P15286" i="2"/>
  <c r="Q15286" i="2" l="1"/>
  <c r="I15287" i="2"/>
  <c r="O15287" i="2" l="1"/>
  <c r="N15287" i="2"/>
  <c r="R15287" i="2" l="1"/>
  <c r="P15287" i="2"/>
  <c r="Q15287" i="2" l="1"/>
  <c r="I15288" i="2"/>
  <c r="O15288" i="2" l="1"/>
  <c r="N15288" i="2"/>
  <c r="R15288" i="2" l="1"/>
  <c r="P15288" i="2"/>
  <c r="Q15288" i="2" l="1"/>
  <c r="I15289" i="2"/>
  <c r="N15289" i="2" l="1"/>
  <c r="O15289" i="2"/>
  <c r="P15289" i="2" s="1"/>
  <c r="Q15289" i="2" s="1"/>
  <c r="I15290" i="2" l="1"/>
  <c r="R15289" i="2"/>
  <c r="O15290" i="2" l="1"/>
  <c r="N15290" i="2"/>
  <c r="R15290" i="2" l="1"/>
  <c r="P15290" i="2"/>
  <c r="Q15290" i="2" l="1"/>
  <c r="I15291" i="2"/>
  <c r="N15291" i="2" l="1"/>
  <c r="O15291" i="2"/>
  <c r="P15291" i="2" l="1"/>
  <c r="R15291" i="2"/>
  <c r="Q15291" i="2" l="1"/>
  <c r="I15292" i="2"/>
  <c r="N15292" i="2" l="1"/>
  <c r="O15292" i="2"/>
  <c r="R15292" i="2" l="1"/>
  <c r="P15292" i="2"/>
  <c r="Q15292" i="2" l="1"/>
  <c r="I15293" i="2"/>
  <c r="N15293" i="2" l="1"/>
  <c r="O15293" i="2"/>
  <c r="P15293" i="2" s="1"/>
  <c r="Q15293" i="2" s="1"/>
  <c r="I15294" i="2" l="1"/>
  <c r="R15293" i="2"/>
  <c r="N15294" i="2" l="1"/>
  <c r="O15294" i="2"/>
  <c r="R15294" i="2" l="1"/>
  <c r="P15294" i="2"/>
  <c r="Q15294" i="2" l="1"/>
  <c r="I15295" i="2"/>
  <c r="O15295" i="2" l="1"/>
  <c r="N15295" i="2"/>
  <c r="R15295" i="2" s="1"/>
  <c r="P15295" i="2" l="1"/>
  <c r="Q15295" i="2" l="1"/>
  <c r="I15296" i="2"/>
  <c r="O15296" i="2" l="1"/>
  <c r="N15296" i="2"/>
  <c r="R15296" i="2" l="1"/>
  <c r="P15296" i="2"/>
  <c r="Q15296" i="2" l="1"/>
  <c r="I15297" i="2"/>
  <c r="O15297" i="2" l="1"/>
  <c r="N15297" i="2"/>
  <c r="R15297" i="2" s="1"/>
  <c r="P15297" i="2" l="1"/>
  <c r="Q15297" i="2" l="1"/>
  <c r="I15298" i="2"/>
  <c r="O15298" i="2" l="1"/>
  <c r="N15298" i="2"/>
  <c r="R15298" i="2" l="1"/>
  <c r="P15298" i="2"/>
  <c r="Q15298" i="2" l="1"/>
  <c r="I15299" i="2"/>
  <c r="N15299" i="2" l="1"/>
  <c r="O15299" i="2"/>
  <c r="R15299" i="2" l="1"/>
  <c r="P15299" i="2"/>
  <c r="Q15299" i="2" l="1"/>
  <c r="I15300" i="2"/>
  <c r="N15300" i="2" l="1"/>
  <c r="O15300" i="2"/>
  <c r="P15300" i="2" s="1"/>
  <c r="Q15300" i="2" s="1"/>
  <c r="I15301" i="2" l="1"/>
  <c r="R15300" i="2"/>
  <c r="O15301" i="2" l="1"/>
  <c r="N15301" i="2"/>
  <c r="R15301" i="2" s="1"/>
  <c r="P15301" i="2" l="1"/>
  <c r="Q15301" i="2" l="1"/>
  <c r="I15302" i="2"/>
  <c r="N15302" i="2" l="1"/>
  <c r="O15302" i="2"/>
  <c r="R15302" i="2" l="1"/>
  <c r="P15302" i="2"/>
  <c r="Q15302" i="2" l="1"/>
  <c r="I15303" i="2"/>
  <c r="N15303" i="2" l="1"/>
  <c r="O15303" i="2"/>
  <c r="R15303" i="2" l="1"/>
  <c r="P15303" i="2"/>
  <c r="Q15303" i="2" l="1"/>
  <c r="I15304" i="2"/>
  <c r="O15304" i="2" l="1"/>
  <c r="N15304" i="2"/>
  <c r="R15304" i="2" l="1"/>
  <c r="P15304" i="2"/>
  <c r="Q15304" i="2" l="1"/>
  <c r="I15305" i="2"/>
  <c r="N15305" i="2" l="1"/>
  <c r="O15305" i="2"/>
  <c r="P15305" i="2" l="1"/>
  <c r="R15305" i="2"/>
  <c r="Q15305" i="2" l="1"/>
  <c r="I15306" i="2"/>
  <c r="N15306" i="2" l="1"/>
  <c r="R15306" i="2" s="1"/>
  <c r="O15306" i="2"/>
  <c r="P15306" i="2" s="1"/>
  <c r="Q15306" i="2" s="1"/>
  <c r="I15307" i="2" l="1"/>
  <c r="N15307" i="2" l="1"/>
  <c r="O15307" i="2"/>
  <c r="R15307" i="2" l="1"/>
  <c r="P15307" i="2"/>
  <c r="Q15307" i="2" l="1"/>
  <c r="I15308" i="2"/>
  <c r="N15308" i="2" l="1"/>
  <c r="O15308" i="2"/>
  <c r="R15308" i="2" l="1"/>
  <c r="P15308" i="2"/>
  <c r="Q15308" i="2" l="1"/>
  <c r="I15309" i="2"/>
  <c r="N15309" i="2" l="1"/>
  <c r="O15309" i="2"/>
  <c r="R15309" i="2" l="1"/>
  <c r="P15309" i="2"/>
  <c r="Q15309" i="2" l="1"/>
  <c r="I15310" i="2"/>
  <c r="O15310" i="2" l="1"/>
  <c r="N15310" i="2"/>
  <c r="R15310" i="2" s="1"/>
  <c r="P15310" i="2" l="1"/>
  <c r="Q15310" i="2" l="1"/>
  <c r="I15311" i="2"/>
  <c r="N15311" i="2" l="1"/>
  <c r="O15311" i="2"/>
  <c r="P15311" i="2" l="1"/>
  <c r="R15311" i="2"/>
  <c r="Q15311" i="2" l="1"/>
  <c r="I15312" i="2"/>
  <c r="O15312" i="2" l="1"/>
  <c r="N15312" i="2"/>
  <c r="R15312" i="2" l="1"/>
  <c r="P15312" i="2"/>
  <c r="Q15312" i="2" l="1"/>
  <c r="I15313" i="2"/>
  <c r="O15313" i="2" l="1"/>
  <c r="N15313" i="2"/>
  <c r="R15313" i="2" l="1"/>
  <c r="P15313" i="2"/>
  <c r="Q15313" i="2" l="1"/>
  <c r="I15314" i="2"/>
  <c r="O15314" i="2" l="1"/>
  <c r="N15314" i="2"/>
  <c r="R15314" i="2" s="1"/>
  <c r="P15314" i="2" l="1"/>
  <c r="Q15314" i="2" l="1"/>
  <c r="I15315" i="2"/>
  <c r="O15315" i="2" l="1"/>
  <c r="N15315" i="2"/>
  <c r="R15315" i="2" s="1"/>
  <c r="P15315" i="2" l="1"/>
  <c r="Q15315" i="2" l="1"/>
  <c r="I15316" i="2"/>
  <c r="N15316" i="2" l="1"/>
  <c r="O15316" i="2"/>
  <c r="R15316" i="2" l="1"/>
  <c r="P15316" i="2"/>
  <c r="Q15316" i="2" l="1"/>
  <c r="I15317" i="2"/>
  <c r="O15317" i="2" l="1"/>
  <c r="N15317" i="2"/>
  <c r="R15317" i="2" l="1"/>
  <c r="P15317" i="2"/>
  <c r="Q15317" i="2" l="1"/>
  <c r="I15318" i="2"/>
  <c r="N15318" i="2" l="1"/>
  <c r="O15318" i="2"/>
  <c r="P15318" i="2" l="1"/>
  <c r="R15318" i="2"/>
  <c r="Q15318" i="2" l="1"/>
  <c r="I15319" i="2"/>
  <c r="O15319" i="2" l="1"/>
  <c r="N15319" i="2"/>
  <c r="R15319" i="2" l="1"/>
  <c r="P15319" i="2"/>
  <c r="Q15319" i="2" l="1"/>
  <c r="I15320" i="2"/>
  <c r="N15320" i="2" l="1"/>
  <c r="O15320" i="2"/>
  <c r="P15320" i="2" s="1"/>
  <c r="Q15320" i="2" s="1"/>
  <c r="I15321" i="2" l="1"/>
  <c r="R15320" i="2"/>
  <c r="N15321" i="2" l="1"/>
  <c r="O15321" i="2"/>
  <c r="R15321" i="2" l="1"/>
  <c r="P15321" i="2"/>
  <c r="Q15321" i="2" l="1"/>
  <c r="I15322" i="2"/>
  <c r="N15322" i="2" l="1"/>
  <c r="O15322" i="2"/>
  <c r="R15322" i="2" l="1"/>
  <c r="P15322" i="2"/>
  <c r="Q15322" i="2" l="1"/>
  <c r="I15323" i="2"/>
  <c r="N15323" i="2" l="1"/>
  <c r="O15323" i="2"/>
  <c r="P15323" i="2" s="1"/>
  <c r="Q15323" i="2" s="1"/>
  <c r="I15324" i="2" l="1"/>
  <c r="R15323" i="2"/>
  <c r="N15324" i="2" l="1"/>
  <c r="O15324" i="2"/>
  <c r="R15324" i="2" l="1"/>
  <c r="P15324" i="2"/>
  <c r="Q15324" i="2" l="1"/>
  <c r="I15325" i="2"/>
  <c r="O15325" i="2" l="1"/>
  <c r="N15325" i="2"/>
  <c r="P15325" i="2" l="1"/>
  <c r="R15325" i="2"/>
  <c r="Q15325" i="2" l="1"/>
  <c r="I15326" i="2"/>
  <c r="O15326" i="2" l="1"/>
  <c r="N15326" i="2"/>
  <c r="R15326" i="2" l="1"/>
  <c r="P15326" i="2"/>
  <c r="Q15326" i="2" l="1"/>
  <c r="I15327" i="2"/>
  <c r="O15327" i="2" l="1"/>
  <c r="N15327" i="2"/>
  <c r="P15327" i="2" l="1"/>
  <c r="R15327" i="2"/>
  <c r="Q15327" i="2" l="1"/>
  <c r="I15328" i="2"/>
  <c r="N15328" i="2" l="1"/>
  <c r="O15328" i="2"/>
  <c r="P15328" i="2" s="1"/>
  <c r="Q15328" i="2" s="1"/>
  <c r="I15329" i="2" l="1"/>
  <c r="R15328" i="2"/>
  <c r="O15329" i="2" l="1"/>
  <c r="N15329" i="2"/>
  <c r="R15329" i="2" s="1"/>
  <c r="P15329" i="2" l="1"/>
  <c r="Q15329" i="2" l="1"/>
  <c r="I15330" i="2"/>
  <c r="O15330" i="2" l="1"/>
  <c r="N15330" i="2"/>
  <c r="R15330" i="2" l="1"/>
  <c r="P15330" i="2"/>
  <c r="Q15330" i="2" l="1"/>
  <c r="I15331" i="2"/>
  <c r="O15331" i="2" l="1"/>
  <c r="N15331" i="2"/>
  <c r="R15331" i="2" l="1"/>
  <c r="P15331" i="2"/>
  <c r="Q15331" i="2" l="1"/>
  <c r="I15332" i="2"/>
  <c r="O15332" i="2" l="1"/>
  <c r="N15332" i="2"/>
  <c r="R15332" i="2" s="1"/>
  <c r="P15332" i="2" l="1"/>
  <c r="Q15332" i="2" l="1"/>
  <c r="I15333" i="2"/>
  <c r="O15333" i="2" l="1"/>
  <c r="N15333" i="2"/>
  <c r="P15333" i="2" l="1"/>
  <c r="R15333" i="2"/>
  <c r="Q15333" i="2" l="1"/>
  <c r="I15334" i="2"/>
  <c r="O15334" i="2" l="1"/>
  <c r="N15334" i="2"/>
  <c r="R15334" i="2" l="1"/>
  <c r="P15334" i="2"/>
  <c r="Q15334" i="2" l="1"/>
  <c r="I15335" i="2"/>
  <c r="O15335" i="2" l="1"/>
  <c r="N15335" i="2"/>
  <c r="P15335" i="2" l="1"/>
  <c r="R15335" i="2"/>
  <c r="Q15335" i="2" l="1"/>
  <c r="I15336" i="2"/>
  <c r="N15336" i="2" l="1"/>
  <c r="O15336" i="2"/>
  <c r="R15336" i="2" l="1"/>
  <c r="P15336" i="2"/>
  <c r="Q15336" i="2" l="1"/>
  <c r="I15337" i="2"/>
  <c r="N15337" i="2" l="1"/>
  <c r="O15337" i="2"/>
  <c r="P15337" i="2" l="1"/>
  <c r="R15337" i="2"/>
  <c r="Q15337" i="2" l="1"/>
  <c r="I15338" i="2"/>
  <c r="O15338" i="2" l="1"/>
  <c r="N15338" i="2"/>
  <c r="P15338" i="2" l="1"/>
  <c r="R15338" i="2"/>
  <c r="Q15338" i="2" l="1"/>
  <c r="I15339" i="2"/>
  <c r="N15339" i="2" l="1"/>
  <c r="O15339" i="2"/>
  <c r="R15339" i="2" l="1"/>
  <c r="P15339" i="2"/>
  <c r="Q15339" i="2" l="1"/>
  <c r="I15340" i="2"/>
  <c r="N15340" i="2" l="1"/>
  <c r="O15340" i="2"/>
  <c r="R15340" i="2" l="1"/>
  <c r="P15340" i="2"/>
  <c r="Q15340" i="2" l="1"/>
  <c r="I15341" i="2"/>
  <c r="N15341" i="2" l="1"/>
  <c r="O15341" i="2"/>
  <c r="R15341" i="2" l="1"/>
  <c r="P15341" i="2"/>
  <c r="Q15341" i="2" l="1"/>
  <c r="I15342" i="2"/>
  <c r="N15342" i="2" l="1"/>
  <c r="O15342" i="2"/>
  <c r="R15342" i="2" l="1"/>
  <c r="P15342" i="2"/>
  <c r="Q15342" i="2" l="1"/>
  <c r="I15343" i="2"/>
  <c r="N15343" i="2" l="1"/>
  <c r="O15343" i="2"/>
  <c r="R15343" i="2" l="1"/>
  <c r="P15343" i="2"/>
  <c r="Q15343" i="2" l="1"/>
  <c r="I15344" i="2"/>
  <c r="N15344" i="2" l="1"/>
  <c r="O15344" i="2"/>
  <c r="P15344" i="2" s="1"/>
  <c r="Q15344" i="2" s="1"/>
  <c r="R15344" i="2" l="1"/>
  <c r="I15345" i="2"/>
  <c r="N15345" i="2" l="1"/>
  <c r="O15345" i="2"/>
  <c r="R15345" i="2" l="1"/>
  <c r="P15345" i="2"/>
  <c r="Q15345" i="2" l="1"/>
  <c r="I15346" i="2"/>
  <c r="O15346" i="2" l="1"/>
  <c r="N15346" i="2"/>
  <c r="R15346" i="2" s="1"/>
  <c r="P15346" i="2" l="1"/>
  <c r="Q15346" i="2" l="1"/>
  <c r="I15347" i="2"/>
  <c r="O15347" i="2" l="1"/>
  <c r="N15347" i="2"/>
  <c r="R15347" i="2" l="1"/>
  <c r="P15347" i="2"/>
  <c r="Q15347" i="2" l="1"/>
  <c r="I15348" i="2"/>
  <c r="N15348" i="2" l="1"/>
  <c r="O15348" i="2"/>
  <c r="P15348" i="2" l="1"/>
  <c r="R15348" i="2"/>
  <c r="Q15348" i="2" l="1"/>
  <c r="I15349" i="2"/>
  <c r="O15349" i="2" l="1"/>
  <c r="N15349" i="2"/>
  <c r="P15349" i="2" l="1"/>
  <c r="R15349" i="2"/>
  <c r="Q15349" i="2" l="1"/>
  <c r="I15350" i="2"/>
  <c r="N15350" i="2" l="1"/>
  <c r="O15350" i="2"/>
  <c r="P15350" i="2" l="1"/>
  <c r="R15350" i="2"/>
  <c r="Q15350" i="2" l="1"/>
  <c r="I15351" i="2"/>
  <c r="N15351" i="2" l="1"/>
  <c r="O15351" i="2"/>
  <c r="R15351" i="2" l="1"/>
  <c r="P15351" i="2"/>
  <c r="Q15351" i="2" l="1"/>
  <c r="I15352" i="2"/>
  <c r="O15352" i="2" l="1"/>
  <c r="N15352" i="2"/>
  <c r="R15352" i="2" l="1"/>
  <c r="P15352" i="2"/>
  <c r="Q15352" i="2" l="1"/>
  <c r="I15353" i="2"/>
  <c r="N15353" i="2" l="1"/>
  <c r="O15353" i="2"/>
  <c r="P15353" i="2" l="1"/>
  <c r="R15353" i="2"/>
  <c r="Q15353" i="2" l="1"/>
  <c r="I15354" i="2"/>
  <c r="O15354" i="2" l="1"/>
  <c r="N15354" i="2"/>
  <c r="R15354" i="2" s="1"/>
  <c r="P15354" i="2" l="1"/>
  <c r="Q15354" i="2" l="1"/>
  <c r="I15355" i="2"/>
  <c r="O15355" i="2" l="1"/>
  <c r="N15355" i="2"/>
  <c r="R15355" i="2" s="1"/>
  <c r="P15355" i="2" l="1"/>
  <c r="Q15355" i="2" l="1"/>
  <c r="I15356" i="2"/>
  <c r="N15356" i="2" l="1"/>
  <c r="O15356" i="2"/>
  <c r="P15356" i="2" s="1"/>
  <c r="Q15356" i="2" s="1"/>
  <c r="I15357" i="2" l="1"/>
  <c r="R15356" i="2"/>
  <c r="N15357" i="2" l="1"/>
  <c r="O15357" i="2"/>
  <c r="R15357" i="2" l="1"/>
  <c r="P15357" i="2"/>
  <c r="Q15357" i="2" l="1"/>
  <c r="I15358" i="2"/>
  <c r="O15358" i="2" l="1"/>
  <c r="N15358" i="2"/>
  <c r="P15358" i="2" l="1"/>
  <c r="R15358" i="2"/>
  <c r="Q15358" i="2" l="1"/>
  <c r="I15359" i="2"/>
  <c r="O15359" i="2" l="1"/>
  <c r="N15359" i="2"/>
  <c r="P15359" i="2" l="1"/>
  <c r="R15359" i="2"/>
  <c r="Q15359" i="2" l="1"/>
  <c r="I15360" i="2"/>
  <c r="N15360" i="2" l="1"/>
  <c r="O15360" i="2"/>
  <c r="P15360" i="2" l="1"/>
  <c r="R15360" i="2"/>
  <c r="Q15360" i="2" l="1"/>
  <c r="I15361" i="2"/>
  <c r="O15361" i="2" l="1"/>
  <c r="N15361" i="2"/>
  <c r="R15361" i="2" l="1"/>
  <c r="P15361" i="2"/>
  <c r="Q15361" i="2" l="1"/>
  <c r="I15362" i="2"/>
  <c r="N15362" i="2" l="1"/>
  <c r="O15362" i="2"/>
  <c r="R15362" i="2" l="1"/>
  <c r="P15362" i="2"/>
  <c r="Q15362" i="2" l="1"/>
  <c r="I15363" i="2"/>
  <c r="O15363" i="2" l="1"/>
  <c r="N15363" i="2"/>
  <c r="P15363" i="2" l="1"/>
  <c r="R15363" i="2"/>
  <c r="Q15363" i="2" l="1"/>
  <c r="I15364" i="2"/>
  <c r="N15364" i="2" l="1"/>
  <c r="O15364" i="2"/>
  <c r="P15364" i="2" l="1"/>
  <c r="R15364" i="2"/>
  <c r="Q15364" i="2" l="1"/>
  <c r="I15365" i="2"/>
  <c r="N15365" i="2" l="1"/>
  <c r="O15365" i="2"/>
  <c r="P15365" i="2" s="1"/>
  <c r="Q15365" i="2" s="1"/>
  <c r="I15366" i="2" l="1"/>
  <c r="R15365" i="2"/>
  <c r="N15366" i="2" l="1"/>
  <c r="O15366" i="2"/>
  <c r="P15366" i="2" s="1"/>
  <c r="Q15366" i="2" s="1"/>
  <c r="I15367" i="2" l="1"/>
  <c r="R15366" i="2"/>
  <c r="N15367" i="2" l="1"/>
  <c r="O15367" i="2"/>
  <c r="R15367" i="2" l="1"/>
  <c r="P15367" i="2"/>
  <c r="Q15367" i="2" l="1"/>
  <c r="I15368" i="2"/>
  <c r="N15368" i="2" l="1"/>
  <c r="O15368" i="2"/>
  <c r="R15368" i="2" l="1"/>
  <c r="P15368" i="2"/>
  <c r="Q15368" i="2" l="1"/>
  <c r="I15369" i="2"/>
  <c r="N15369" i="2" l="1"/>
  <c r="O15369" i="2"/>
  <c r="R15369" i="2" l="1"/>
  <c r="P15369" i="2"/>
  <c r="Q15369" i="2" l="1"/>
  <c r="I15370" i="2"/>
  <c r="O15370" i="2" l="1"/>
  <c r="N15370" i="2"/>
  <c r="R15370" i="2" s="1"/>
  <c r="P15370" i="2" l="1"/>
  <c r="Q15370" i="2" l="1"/>
  <c r="I15371" i="2"/>
  <c r="O15371" i="2" l="1"/>
  <c r="N15371" i="2"/>
  <c r="P15371" i="2" l="1"/>
  <c r="R15371" i="2"/>
  <c r="Q15371" i="2" l="1"/>
  <c r="I15372" i="2"/>
  <c r="N15372" i="2" l="1"/>
  <c r="O15372" i="2"/>
  <c r="P15372" i="2" s="1"/>
  <c r="Q15372" i="2" s="1"/>
  <c r="I15373" i="2" l="1"/>
  <c r="R15372" i="2"/>
  <c r="N15373" i="2" l="1"/>
  <c r="O15373" i="2"/>
  <c r="P15373" i="2" l="1"/>
  <c r="R15373" i="2"/>
  <c r="Q15373" i="2" l="1"/>
  <c r="I15374" i="2"/>
  <c r="O15374" i="2" l="1"/>
  <c r="N15374" i="2"/>
  <c r="R15374" i="2" l="1"/>
  <c r="P15374" i="2"/>
  <c r="Q15374" i="2" l="1"/>
  <c r="I15375" i="2"/>
  <c r="N15375" i="2" l="1"/>
  <c r="O15375" i="2"/>
  <c r="R15375" i="2" l="1"/>
  <c r="P15375" i="2"/>
  <c r="Q15375" i="2" l="1"/>
  <c r="I15376" i="2"/>
  <c r="N15376" i="2" l="1"/>
  <c r="O15376" i="2"/>
  <c r="P15376" i="2" l="1"/>
  <c r="R15376" i="2"/>
  <c r="Q15376" i="2" l="1"/>
  <c r="I15377" i="2"/>
  <c r="O15377" i="2" l="1"/>
  <c r="N15377" i="2"/>
  <c r="R15377" i="2" s="1"/>
  <c r="P15377" i="2" l="1"/>
  <c r="Q15377" i="2" l="1"/>
  <c r="I15378" i="2"/>
  <c r="N15378" i="2" l="1"/>
  <c r="O15378" i="2"/>
  <c r="P15378" i="2" l="1"/>
  <c r="R15378" i="2"/>
  <c r="Q15378" i="2" l="1"/>
  <c r="I15379" i="2"/>
  <c r="O15379" i="2" l="1"/>
  <c r="N15379" i="2"/>
  <c r="R15379" i="2" l="1"/>
  <c r="P15379" i="2"/>
  <c r="Q15379" i="2" l="1"/>
  <c r="I15380" i="2"/>
  <c r="O15380" i="2" l="1"/>
  <c r="N15380" i="2"/>
  <c r="R15380" i="2" l="1"/>
  <c r="P15380" i="2"/>
  <c r="Q15380" i="2" l="1"/>
  <c r="I15381" i="2"/>
  <c r="N15381" i="2" l="1"/>
  <c r="O15381" i="2"/>
  <c r="P15381" i="2" s="1"/>
  <c r="Q15381" i="2" s="1"/>
  <c r="I15382" i="2" l="1"/>
  <c r="R15381" i="2"/>
  <c r="N15382" i="2" l="1"/>
  <c r="O15382" i="2"/>
  <c r="P15382" i="2" l="1"/>
  <c r="R15382" i="2"/>
  <c r="Q15382" i="2" l="1"/>
  <c r="I15383" i="2"/>
  <c r="N15383" i="2" l="1"/>
  <c r="O15383" i="2"/>
  <c r="P15383" i="2" s="1"/>
  <c r="Q15383" i="2" s="1"/>
  <c r="I15384" i="2" l="1"/>
  <c r="R15383" i="2"/>
  <c r="O15384" i="2" l="1"/>
  <c r="N15384" i="2"/>
  <c r="R15384" i="2" s="1"/>
  <c r="P15384" i="2" l="1"/>
  <c r="Q15384" i="2" l="1"/>
  <c r="I15385" i="2"/>
  <c r="O15385" i="2" l="1"/>
  <c r="N15385" i="2"/>
  <c r="R15385" i="2" l="1"/>
  <c r="P15385" i="2"/>
  <c r="Q15385" i="2" l="1"/>
  <c r="I15386" i="2"/>
  <c r="N15386" i="2" l="1"/>
  <c r="O15386" i="2"/>
  <c r="P15386" i="2" l="1"/>
  <c r="R15386" i="2"/>
  <c r="Q15386" i="2" l="1"/>
  <c r="I15387" i="2"/>
  <c r="O15387" i="2" l="1"/>
  <c r="N15387" i="2"/>
  <c r="R15387" i="2" l="1"/>
  <c r="P15387" i="2"/>
  <c r="Q15387" i="2" l="1"/>
  <c r="I15388" i="2"/>
  <c r="N15388" i="2" l="1"/>
  <c r="O15388" i="2"/>
  <c r="R15388" i="2" l="1"/>
  <c r="P15388" i="2"/>
  <c r="Q15388" i="2" l="1"/>
  <c r="I15389" i="2"/>
  <c r="O15389" i="2" l="1"/>
  <c r="N15389" i="2"/>
  <c r="R15389" i="2" l="1"/>
  <c r="P15389" i="2"/>
  <c r="Q15389" i="2" l="1"/>
  <c r="I15390" i="2"/>
  <c r="N15390" i="2" l="1"/>
  <c r="O15390" i="2"/>
  <c r="P15390" i="2" s="1"/>
  <c r="Q15390" i="2" s="1"/>
  <c r="I15391" i="2" l="1"/>
  <c r="R15390" i="2"/>
  <c r="O15391" i="2" l="1"/>
  <c r="N15391" i="2"/>
  <c r="R15391" i="2" s="1"/>
  <c r="P15391" i="2" l="1"/>
  <c r="Q15391" i="2" l="1"/>
  <c r="I15392" i="2"/>
  <c r="N15392" i="2" l="1"/>
  <c r="O15392" i="2"/>
  <c r="P15392" i="2" l="1"/>
  <c r="R15392" i="2"/>
  <c r="Q15392" i="2" l="1"/>
  <c r="I15393" i="2"/>
  <c r="N15393" i="2" l="1"/>
  <c r="O15393" i="2"/>
  <c r="R15393" i="2" l="1"/>
  <c r="P15393" i="2"/>
  <c r="Q15393" i="2" l="1"/>
  <c r="I15394" i="2"/>
  <c r="N15394" i="2" l="1"/>
  <c r="O15394" i="2"/>
  <c r="R15394" i="2" l="1"/>
  <c r="P15394" i="2"/>
  <c r="Q15394" i="2" l="1"/>
  <c r="I15395" i="2"/>
  <c r="O15395" i="2" l="1"/>
  <c r="N15395" i="2"/>
  <c r="R15395" i="2" l="1"/>
  <c r="P15395" i="2"/>
  <c r="Q15395" i="2" l="1"/>
  <c r="I15396" i="2"/>
  <c r="N15396" i="2" l="1"/>
  <c r="O15396" i="2"/>
  <c r="R15396" i="2" l="1"/>
  <c r="P15396" i="2"/>
  <c r="Q15396" i="2" l="1"/>
  <c r="I15397" i="2"/>
  <c r="N15397" i="2" l="1"/>
  <c r="O15397" i="2"/>
  <c r="R15397" i="2" l="1"/>
  <c r="P15397" i="2"/>
  <c r="Q15397" i="2" l="1"/>
  <c r="I15398" i="2"/>
  <c r="O15398" i="2" l="1"/>
  <c r="N15398" i="2"/>
  <c r="R15398" i="2" l="1"/>
  <c r="P15398" i="2"/>
  <c r="Q15398" i="2" l="1"/>
  <c r="I15399" i="2"/>
  <c r="N15399" i="2" l="1"/>
  <c r="O15399" i="2"/>
  <c r="R15399" i="2" l="1"/>
  <c r="P15399" i="2"/>
  <c r="Q15399" i="2" l="1"/>
  <c r="I15400" i="2"/>
  <c r="N15400" i="2" l="1"/>
  <c r="O15400" i="2"/>
  <c r="P15400" i="2" s="1"/>
  <c r="Q15400" i="2" s="1"/>
  <c r="I15401" i="2" l="1"/>
  <c r="R15400" i="2"/>
  <c r="N15401" i="2" l="1"/>
  <c r="O15401" i="2"/>
  <c r="P15401" i="2" s="1"/>
  <c r="Q15401" i="2" s="1"/>
  <c r="I15402" i="2" l="1"/>
  <c r="R15401" i="2"/>
  <c r="N15402" i="2" l="1"/>
  <c r="O15402" i="2"/>
  <c r="P15402" i="2" s="1"/>
  <c r="Q15402" i="2" s="1"/>
  <c r="I15403" i="2" l="1"/>
  <c r="R15402" i="2"/>
  <c r="N15403" i="2" l="1"/>
  <c r="O15403" i="2"/>
  <c r="P15403" i="2" s="1"/>
  <c r="Q15403" i="2" s="1"/>
  <c r="I15404" i="2" l="1"/>
  <c r="R15403" i="2"/>
  <c r="N15404" i="2" l="1"/>
  <c r="O15404" i="2"/>
  <c r="P15404" i="2" s="1"/>
  <c r="Q15404" i="2" s="1"/>
  <c r="I15405" i="2" l="1"/>
  <c r="R15404" i="2"/>
  <c r="O15405" i="2" l="1"/>
  <c r="N15405" i="2"/>
  <c r="R15405" i="2" l="1"/>
  <c r="P15405" i="2"/>
  <c r="Q15405" i="2" l="1"/>
  <c r="I15406" i="2"/>
  <c r="N15406" i="2" l="1"/>
  <c r="O15406" i="2"/>
  <c r="R15406" i="2" l="1"/>
  <c r="P15406" i="2"/>
  <c r="Q15406" i="2" l="1"/>
  <c r="I15407" i="2"/>
  <c r="O15407" i="2" l="1"/>
  <c r="N15407" i="2"/>
  <c r="R15407" i="2" l="1"/>
  <c r="P15407" i="2"/>
  <c r="Q15407" i="2" l="1"/>
  <c r="I15408" i="2"/>
  <c r="O15408" i="2" l="1"/>
  <c r="N15408" i="2"/>
  <c r="R15408" i="2" l="1"/>
  <c r="P15408" i="2"/>
  <c r="Q15408" i="2" l="1"/>
  <c r="I15409" i="2"/>
  <c r="N15409" i="2" l="1"/>
  <c r="O15409" i="2"/>
  <c r="R15409" i="2" l="1"/>
  <c r="P15409" i="2"/>
  <c r="Q15409" i="2" l="1"/>
  <c r="I15410" i="2"/>
  <c r="N15410" i="2" l="1"/>
  <c r="O15410" i="2"/>
  <c r="R15410" i="2" l="1"/>
  <c r="P15410" i="2"/>
  <c r="Q15410" i="2" l="1"/>
  <c r="I15411" i="2"/>
  <c r="N15411" i="2" l="1"/>
  <c r="O15411" i="2"/>
  <c r="P15411" i="2" s="1"/>
  <c r="Q15411" i="2" s="1"/>
  <c r="I15412" i="2" l="1"/>
  <c r="R15411" i="2"/>
  <c r="O15412" i="2" l="1"/>
  <c r="N15412" i="2"/>
  <c r="R15412" i="2" s="1"/>
  <c r="P15412" i="2" l="1"/>
  <c r="Q15412" i="2" l="1"/>
  <c r="I15413" i="2"/>
  <c r="N15413" i="2" l="1"/>
  <c r="O15413" i="2"/>
  <c r="R15413" i="2" l="1"/>
  <c r="P15413" i="2"/>
  <c r="Q15413" i="2" l="1"/>
  <c r="I15414" i="2"/>
  <c r="O15414" i="2" l="1"/>
  <c r="N15414" i="2"/>
  <c r="P15414" i="2" l="1"/>
  <c r="R15414" i="2"/>
  <c r="Q15414" i="2" l="1"/>
  <c r="I15415" i="2"/>
  <c r="N15415" i="2" l="1"/>
  <c r="O15415" i="2"/>
  <c r="R15415" i="2" l="1"/>
  <c r="P15415" i="2"/>
  <c r="Q15415" i="2" l="1"/>
  <c r="I15416" i="2"/>
  <c r="N15416" i="2" l="1"/>
  <c r="O15416" i="2"/>
  <c r="P15416" i="2" s="1"/>
  <c r="Q15416" i="2" s="1"/>
  <c r="I15417" i="2" l="1"/>
  <c r="R15416" i="2"/>
  <c r="N15417" i="2" l="1"/>
  <c r="O15417" i="2"/>
  <c r="R15417" i="2" l="1"/>
  <c r="P15417" i="2"/>
  <c r="Q15417" i="2" l="1"/>
  <c r="I15418" i="2"/>
  <c r="O15418" i="2" l="1"/>
  <c r="N15418" i="2"/>
  <c r="P15418" i="2" l="1"/>
  <c r="R15418" i="2"/>
  <c r="Q15418" i="2" l="1"/>
  <c r="I15419" i="2"/>
  <c r="O15419" i="2" l="1"/>
  <c r="N15419" i="2"/>
  <c r="R15419" i="2" l="1"/>
  <c r="P15419" i="2"/>
  <c r="Q15419" i="2" l="1"/>
  <c r="I15420" i="2"/>
  <c r="N15420" i="2" l="1"/>
  <c r="O15420" i="2"/>
  <c r="R15420" i="2" l="1"/>
  <c r="P15420" i="2"/>
  <c r="Q15420" i="2" l="1"/>
  <c r="I15421" i="2"/>
  <c r="N15421" i="2" l="1"/>
  <c r="O15421" i="2"/>
  <c r="P15421" i="2" s="1"/>
  <c r="Q15421" i="2" s="1"/>
  <c r="I15422" i="2" l="1"/>
  <c r="R15421" i="2"/>
  <c r="N15422" i="2" l="1"/>
  <c r="O15422" i="2"/>
  <c r="P15422" i="2" s="1"/>
  <c r="Q15422" i="2" s="1"/>
  <c r="I15423" i="2" l="1"/>
  <c r="R15422" i="2"/>
  <c r="N15423" i="2" l="1"/>
  <c r="O15423" i="2"/>
  <c r="P15423" i="2" l="1"/>
  <c r="R15423" i="2"/>
  <c r="Q15423" i="2" l="1"/>
  <c r="I15424" i="2"/>
  <c r="N15424" i="2" l="1"/>
  <c r="O15424" i="2"/>
  <c r="R15424" i="2" l="1"/>
  <c r="P15424" i="2"/>
  <c r="Q15424" i="2" l="1"/>
  <c r="I15425" i="2"/>
  <c r="N15425" i="2" l="1"/>
  <c r="O15425" i="2"/>
  <c r="P15425" i="2" l="1"/>
  <c r="R15425" i="2"/>
  <c r="Q15425" i="2" l="1"/>
  <c r="I15426" i="2"/>
  <c r="N15426" i="2" l="1"/>
  <c r="O15426" i="2"/>
  <c r="R15426" i="2" l="1"/>
  <c r="P15426" i="2"/>
  <c r="Q15426" i="2" l="1"/>
  <c r="I15427" i="2"/>
  <c r="N15427" i="2" l="1"/>
  <c r="O15427" i="2"/>
  <c r="R15427" i="2" l="1"/>
  <c r="P15427" i="2"/>
  <c r="Q15427" i="2" l="1"/>
  <c r="I15428" i="2"/>
  <c r="O15428" i="2" l="1"/>
  <c r="N15428" i="2"/>
  <c r="R15428" i="2" s="1"/>
  <c r="P15428" i="2" l="1"/>
  <c r="Q15428" i="2" l="1"/>
  <c r="I15429" i="2"/>
  <c r="N15429" i="2" l="1"/>
  <c r="O15429" i="2"/>
  <c r="P15429" i="2" s="1"/>
  <c r="Q15429" i="2" s="1"/>
  <c r="I15430" i="2" l="1"/>
  <c r="R15429" i="2"/>
  <c r="N15430" i="2" l="1"/>
  <c r="O15430" i="2"/>
  <c r="P15430" i="2" l="1"/>
  <c r="R15430" i="2"/>
  <c r="Q15430" i="2" l="1"/>
  <c r="I15431" i="2"/>
  <c r="N15431" i="2" l="1"/>
  <c r="O15431" i="2"/>
  <c r="R15431" i="2" l="1"/>
  <c r="P15431" i="2"/>
  <c r="Q15431" i="2" l="1"/>
  <c r="I15432" i="2"/>
  <c r="N15432" i="2" l="1"/>
  <c r="O15432" i="2"/>
  <c r="R15432" i="2" l="1"/>
  <c r="P15432" i="2"/>
  <c r="Q15432" i="2" l="1"/>
  <c r="I15433" i="2"/>
  <c r="N15433" i="2" l="1"/>
  <c r="O15433" i="2"/>
  <c r="P15433" i="2" l="1"/>
  <c r="R15433" i="2"/>
  <c r="Q15433" i="2" l="1"/>
  <c r="I15434" i="2"/>
  <c r="O15434" i="2" l="1"/>
  <c r="N15434" i="2"/>
  <c r="R15434" i="2" l="1"/>
  <c r="P15434" i="2"/>
  <c r="Q15434" i="2" l="1"/>
  <c r="I15435" i="2"/>
  <c r="O15435" i="2" l="1"/>
  <c r="N15435" i="2"/>
  <c r="R15435" i="2" s="1"/>
  <c r="P15435" i="2" l="1"/>
  <c r="Q15435" i="2" l="1"/>
  <c r="I15436" i="2"/>
  <c r="N15436" i="2" l="1"/>
  <c r="R15436" i="2" s="1"/>
  <c r="O15436" i="2"/>
  <c r="P15436" i="2" s="1"/>
  <c r="Q15436" i="2" s="1"/>
  <c r="I15437" i="2" l="1"/>
  <c r="N15437" i="2" l="1"/>
  <c r="O15437" i="2"/>
  <c r="P15437" i="2" s="1"/>
  <c r="Q15437" i="2" s="1"/>
  <c r="I15438" i="2" l="1"/>
  <c r="R15437" i="2"/>
  <c r="N15438" i="2" l="1"/>
  <c r="O15438" i="2"/>
  <c r="P15438" i="2" s="1"/>
  <c r="Q15438" i="2" s="1"/>
  <c r="I15439" i="2" l="1"/>
  <c r="R15438" i="2"/>
  <c r="N15439" i="2" l="1"/>
  <c r="O15439" i="2"/>
  <c r="R15439" i="2" l="1"/>
  <c r="P15439" i="2"/>
  <c r="Q15439" i="2" l="1"/>
  <c r="I15440" i="2"/>
  <c r="N15440" i="2" l="1"/>
  <c r="O15440" i="2"/>
  <c r="P15440" i="2" s="1"/>
  <c r="Q15440" i="2" s="1"/>
  <c r="I15441" i="2" l="1"/>
  <c r="R15440" i="2"/>
  <c r="O15441" i="2" l="1"/>
  <c r="N15441" i="2"/>
  <c r="R15441" i="2" l="1"/>
  <c r="P15441" i="2"/>
  <c r="Q15441" i="2" l="1"/>
  <c r="I15442" i="2"/>
  <c r="O15442" i="2" l="1"/>
  <c r="N15442" i="2"/>
  <c r="R15442" i="2" l="1"/>
  <c r="P15442" i="2"/>
  <c r="Q15442" i="2" l="1"/>
  <c r="I15443" i="2"/>
  <c r="N15443" i="2" l="1"/>
  <c r="O15443" i="2"/>
  <c r="R15443" i="2" l="1"/>
  <c r="P15443" i="2"/>
  <c r="Q15443" i="2" l="1"/>
  <c r="I15444" i="2"/>
  <c r="N15444" i="2" l="1"/>
  <c r="O15444" i="2"/>
  <c r="P15444" i="2" s="1"/>
  <c r="Q15444" i="2" s="1"/>
  <c r="I15445" i="2" l="1"/>
  <c r="R15444" i="2"/>
  <c r="O15445" i="2" l="1"/>
  <c r="N15445" i="2"/>
  <c r="R15445" i="2" l="1"/>
  <c r="P15445" i="2"/>
  <c r="Q15445" i="2" l="1"/>
  <c r="I15446" i="2"/>
  <c r="O15446" i="2" l="1"/>
  <c r="N15446" i="2"/>
  <c r="R15446" i="2" l="1"/>
  <c r="P15446" i="2"/>
  <c r="Q15446" i="2" l="1"/>
  <c r="I15447" i="2"/>
  <c r="N15447" i="2" l="1"/>
  <c r="O15447" i="2"/>
  <c r="P15447" i="2" s="1"/>
  <c r="Q15447" i="2" s="1"/>
  <c r="I15448" i="2" l="1"/>
  <c r="R15447" i="2"/>
  <c r="O15448" i="2" l="1"/>
  <c r="N15448" i="2"/>
  <c r="R15448" i="2" l="1"/>
  <c r="P15448" i="2"/>
  <c r="Q15448" i="2" l="1"/>
  <c r="I15449" i="2"/>
  <c r="N15449" i="2" l="1"/>
  <c r="O15449" i="2"/>
  <c r="P15449" i="2" s="1"/>
  <c r="Q15449" i="2" s="1"/>
  <c r="I15450" i="2" l="1"/>
  <c r="R15449" i="2"/>
  <c r="O15450" i="2" l="1"/>
  <c r="N15450" i="2"/>
  <c r="R15450" i="2" s="1"/>
  <c r="P15450" i="2" l="1"/>
  <c r="Q15450" i="2" l="1"/>
  <c r="I15451" i="2"/>
  <c r="O15451" i="2" l="1"/>
  <c r="N15451" i="2"/>
  <c r="R15451" i="2" s="1"/>
  <c r="P15451" i="2" l="1"/>
  <c r="Q15451" i="2" l="1"/>
  <c r="I15452" i="2"/>
  <c r="O15452" i="2" l="1"/>
  <c r="N15452" i="2"/>
  <c r="R15452" i="2" l="1"/>
  <c r="P15452" i="2"/>
  <c r="Q15452" i="2" l="1"/>
  <c r="I15453" i="2"/>
  <c r="O15453" i="2" l="1"/>
  <c r="N15453" i="2"/>
  <c r="R15453" i="2" l="1"/>
  <c r="P15453" i="2"/>
  <c r="Q15453" i="2" l="1"/>
  <c r="I15454" i="2"/>
  <c r="O15454" i="2" l="1"/>
  <c r="N15454" i="2"/>
  <c r="R15454" i="2" l="1"/>
  <c r="P15454" i="2"/>
  <c r="Q15454" i="2" l="1"/>
  <c r="I15455" i="2"/>
  <c r="O15455" i="2" l="1"/>
  <c r="N15455" i="2"/>
  <c r="P15455" i="2" l="1"/>
  <c r="R15455" i="2"/>
  <c r="Q15455" i="2" l="1"/>
  <c r="I15456" i="2"/>
  <c r="N15456" i="2" l="1"/>
  <c r="O15456" i="2"/>
  <c r="P15456" i="2" s="1"/>
  <c r="Q15456" i="2" s="1"/>
  <c r="I15457" i="2" l="1"/>
  <c r="R15456" i="2"/>
  <c r="O15457" i="2" l="1"/>
  <c r="N15457" i="2"/>
  <c r="R15457" i="2" s="1"/>
  <c r="P15457" i="2" l="1"/>
  <c r="Q15457" i="2" l="1"/>
  <c r="I15458" i="2"/>
  <c r="N15458" i="2" l="1"/>
  <c r="O15458" i="2"/>
  <c r="P15458" i="2" s="1"/>
  <c r="Q15458" i="2" s="1"/>
  <c r="I15459" i="2" l="1"/>
  <c r="R15458" i="2"/>
  <c r="O15459" i="2" l="1"/>
  <c r="N15459" i="2"/>
  <c r="R15459" i="2" l="1"/>
  <c r="P15459" i="2"/>
  <c r="Q15459" i="2" l="1"/>
  <c r="I15460" i="2"/>
  <c r="N15460" i="2" l="1"/>
  <c r="O15460" i="2"/>
  <c r="R15460" i="2" l="1"/>
  <c r="P15460" i="2"/>
  <c r="Q15460" i="2" l="1"/>
  <c r="I15461" i="2"/>
  <c r="N15461" i="2" l="1"/>
  <c r="O15461" i="2"/>
  <c r="P15461" i="2" s="1"/>
  <c r="Q15461" i="2" s="1"/>
  <c r="I15462" i="2" l="1"/>
  <c r="R15461" i="2"/>
  <c r="O15462" i="2" l="1"/>
  <c r="N15462" i="2"/>
  <c r="R15462" i="2" s="1"/>
  <c r="P15462" i="2" l="1"/>
  <c r="Q15462" i="2" l="1"/>
  <c r="I15463" i="2"/>
  <c r="N15463" i="2" l="1"/>
  <c r="O15463" i="2"/>
  <c r="R15463" i="2" l="1"/>
  <c r="P15463" i="2"/>
  <c r="Q15463" i="2" l="1"/>
  <c r="I15464" i="2"/>
  <c r="N15464" i="2" l="1"/>
  <c r="O15464" i="2"/>
  <c r="P15464" i="2" s="1"/>
  <c r="Q15464" i="2" s="1"/>
  <c r="I15465" i="2" l="1"/>
  <c r="R15464" i="2"/>
  <c r="O15465" i="2" l="1"/>
  <c r="N15465" i="2"/>
  <c r="R15465" i="2" l="1"/>
  <c r="P15465" i="2"/>
  <c r="Q15465" i="2" l="1"/>
  <c r="I15466" i="2"/>
  <c r="O15466" i="2" l="1"/>
  <c r="N15466" i="2"/>
  <c r="P15466" i="2" l="1"/>
  <c r="R15466" i="2"/>
  <c r="Q15466" i="2" l="1"/>
  <c r="I15467" i="2"/>
  <c r="N15467" i="2" l="1"/>
  <c r="O15467" i="2"/>
  <c r="P15467" i="2" s="1"/>
  <c r="Q15467" i="2" s="1"/>
  <c r="I15468" i="2" l="1"/>
  <c r="R15467" i="2"/>
  <c r="N15468" i="2" l="1"/>
  <c r="O15468" i="2"/>
  <c r="R15468" i="2" l="1"/>
  <c r="P15468" i="2"/>
  <c r="Q15468" i="2" l="1"/>
  <c r="I15469" i="2"/>
  <c r="N15469" i="2" l="1"/>
  <c r="O15469" i="2"/>
  <c r="P15469" i="2" s="1"/>
  <c r="Q15469" i="2" s="1"/>
  <c r="I15470" i="2" l="1"/>
  <c r="R15469" i="2"/>
  <c r="N15470" i="2" l="1"/>
  <c r="O15470" i="2"/>
  <c r="P15470" i="2" l="1"/>
  <c r="R15470" i="2"/>
  <c r="Q15470" i="2" l="1"/>
  <c r="I15471" i="2"/>
  <c r="O15471" i="2" l="1"/>
  <c r="N15471" i="2"/>
  <c r="P15471" i="2" l="1"/>
  <c r="R15471" i="2"/>
  <c r="Q15471" i="2" l="1"/>
  <c r="I15472" i="2"/>
  <c r="O15472" i="2" l="1"/>
  <c r="N15472" i="2"/>
  <c r="R15472" i="2" s="1"/>
  <c r="P15472" i="2" l="1"/>
  <c r="Q15472" i="2" l="1"/>
  <c r="I15473" i="2"/>
  <c r="N15473" i="2" l="1"/>
  <c r="O15473" i="2"/>
  <c r="P15473" i="2" l="1"/>
  <c r="R15473" i="2"/>
  <c r="Q15473" i="2" l="1"/>
  <c r="I15474" i="2"/>
  <c r="O15474" i="2" l="1"/>
  <c r="N15474" i="2"/>
  <c r="R15474" i="2" l="1"/>
  <c r="P15474" i="2"/>
  <c r="Q15474" i="2" l="1"/>
  <c r="I15475" i="2"/>
  <c r="N15475" i="2" l="1"/>
  <c r="O15475" i="2"/>
  <c r="R15475" i="2" l="1"/>
  <c r="P15475" i="2"/>
  <c r="Q15475" i="2" l="1"/>
  <c r="I15476" i="2"/>
  <c r="O15476" i="2" l="1"/>
  <c r="N15476" i="2"/>
  <c r="R15476" i="2" s="1"/>
  <c r="P15476" i="2" l="1"/>
  <c r="Q15476" i="2" l="1"/>
  <c r="I15477" i="2"/>
  <c r="O15477" i="2" l="1"/>
  <c r="N15477" i="2"/>
  <c r="P15477" i="2" l="1"/>
  <c r="R15477" i="2"/>
  <c r="Q15477" i="2" l="1"/>
  <c r="I15478" i="2"/>
  <c r="N15478" i="2" l="1"/>
  <c r="O15478" i="2"/>
  <c r="R15478" i="2" l="1"/>
  <c r="P15478" i="2"/>
  <c r="Q15478" i="2" l="1"/>
  <c r="I15479" i="2"/>
  <c r="N15479" i="2" l="1"/>
  <c r="O15479" i="2"/>
  <c r="R15479" i="2" l="1"/>
  <c r="P15479" i="2"/>
  <c r="Q15479" i="2" l="1"/>
  <c r="I15480" i="2"/>
  <c r="N15480" i="2" l="1"/>
  <c r="O15480" i="2"/>
  <c r="R15480" i="2" l="1"/>
  <c r="P15480" i="2"/>
  <c r="Q15480" i="2" l="1"/>
  <c r="I15481" i="2"/>
  <c r="N15481" i="2" l="1"/>
  <c r="O15481" i="2"/>
  <c r="R15481" i="2" l="1"/>
  <c r="P15481" i="2"/>
  <c r="Q15481" i="2" l="1"/>
  <c r="I15482" i="2"/>
  <c r="N15482" i="2" l="1"/>
  <c r="O15482" i="2"/>
  <c r="R15482" i="2" l="1"/>
  <c r="P15482" i="2"/>
  <c r="Q15482" i="2" l="1"/>
  <c r="I15483" i="2"/>
  <c r="O15483" i="2" l="1"/>
  <c r="N15483" i="2"/>
  <c r="R15483" i="2" s="1"/>
  <c r="P15483" i="2" l="1"/>
  <c r="Q15483" i="2" l="1"/>
  <c r="I15484" i="2"/>
  <c r="N15484" i="2" l="1"/>
  <c r="O15484" i="2"/>
  <c r="R15484" i="2" l="1"/>
  <c r="P15484" i="2"/>
  <c r="Q15484" i="2" l="1"/>
  <c r="I15485" i="2"/>
  <c r="O15485" i="2" l="1"/>
  <c r="N15485" i="2"/>
  <c r="R15485" i="2" l="1"/>
  <c r="P15485" i="2"/>
  <c r="Q15485" i="2" l="1"/>
  <c r="I15486" i="2"/>
  <c r="N15486" i="2" l="1"/>
  <c r="O15486" i="2"/>
  <c r="R15486" i="2" l="1"/>
  <c r="P15486" i="2"/>
  <c r="Q15486" i="2" l="1"/>
  <c r="I15487" i="2"/>
  <c r="N15487" i="2" l="1"/>
  <c r="O15487" i="2"/>
  <c r="R15487" i="2" l="1"/>
  <c r="P15487" i="2"/>
  <c r="Q15487" i="2" l="1"/>
  <c r="I15488" i="2"/>
  <c r="N15488" i="2" l="1"/>
  <c r="O15488" i="2"/>
  <c r="R15488" i="2" l="1"/>
  <c r="P15488" i="2"/>
  <c r="Q15488" i="2" l="1"/>
  <c r="I15489" i="2"/>
  <c r="O15489" i="2" l="1"/>
  <c r="N15489" i="2"/>
  <c r="R15489" i="2" l="1"/>
  <c r="P15489" i="2"/>
  <c r="Q15489" i="2" l="1"/>
  <c r="I15490" i="2"/>
  <c r="N15490" i="2" l="1"/>
  <c r="O15490" i="2"/>
  <c r="P15490" i="2" l="1"/>
  <c r="R15490" i="2"/>
  <c r="Q15490" i="2" l="1"/>
  <c r="I15491" i="2"/>
  <c r="N15491" i="2" l="1"/>
  <c r="O15491" i="2"/>
  <c r="P15491" i="2" s="1"/>
  <c r="Q15491" i="2" s="1"/>
  <c r="I15492" i="2" l="1"/>
  <c r="R15491" i="2"/>
  <c r="N15492" i="2" l="1"/>
  <c r="O15492" i="2"/>
  <c r="R15492" i="2" l="1"/>
  <c r="P15492" i="2"/>
  <c r="Q15492" i="2" l="1"/>
  <c r="I15493" i="2"/>
  <c r="O15493" i="2" l="1"/>
  <c r="N15493" i="2"/>
  <c r="R15493" i="2" s="1"/>
  <c r="P15493" i="2" l="1"/>
  <c r="Q15493" i="2" l="1"/>
  <c r="I15494" i="2"/>
  <c r="O15494" i="2" l="1"/>
  <c r="N15494" i="2"/>
  <c r="R15494" i="2" l="1"/>
  <c r="P15494" i="2"/>
  <c r="Q15494" i="2" l="1"/>
  <c r="I15495" i="2"/>
  <c r="O15495" i="2" l="1"/>
  <c r="N15495" i="2"/>
  <c r="R15495" i="2" l="1"/>
  <c r="P15495" i="2"/>
  <c r="Q15495" i="2" l="1"/>
  <c r="I15496" i="2"/>
  <c r="O15496" i="2" l="1"/>
  <c r="N15496" i="2"/>
  <c r="P15496" i="2" l="1"/>
  <c r="R15496" i="2"/>
  <c r="Q15496" i="2" l="1"/>
  <c r="I15497" i="2"/>
  <c r="O15497" i="2" l="1"/>
  <c r="N15497" i="2"/>
  <c r="R15497" i="2" s="1"/>
  <c r="P15497" i="2" l="1"/>
  <c r="Q15497" i="2" l="1"/>
  <c r="I15498" i="2"/>
  <c r="O15498" i="2" l="1"/>
  <c r="N15498" i="2"/>
  <c r="R15498" i="2" l="1"/>
  <c r="P15498" i="2"/>
  <c r="Q15498" i="2" l="1"/>
  <c r="I15499" i="2"/>
  <c r="N15499" i="2" l="1"/>
  <c r="O15499" i="2"/>
  <c r="R15499" i="2" l="1"/>
  <c r="P15499" i="2"/>
  <c r="Q15499" i="2" l="1"/>
  <c r="I15500" i="2"/>
  <c r="N15500" i="2" l="1"/>
  <c r="R15500" i="2" s="1"/>
  <c r="O15500" i="2"/>
  <c r="P15500" i="2" s="1"/>
  <c r="Q15500" i="2" s="1"/>
  <c r="I15501" i="2"/>
  <c r="N15501" i="2" l="1"/>
  <c r="O15501" i="2"/>
  <c r="P15501" i="2" s="1"/>
  <c r="Q15501" i="2" s="1"/>
  <c r="I15502" i="2" l="1"/>
  <c r="R15501" i="2"/>
  <c r="O15502" i="2" l="1"/>
  <c r="N15502" i="2"/>
  <c r="R15502" i="2" s="1"/>
  <c r="P15502" i="2" l="1"/>
  <c r="Q15502" i="2" l="1"/>
  <c r="I15503" i="2"/>
  <c r="N15503" i="2" l="1"/>
  <c r="O15503" i="2"/>
  <c r="P15503" i="2" s="1"/>
  <c r="Q15503" i="2" s="1"/>
  <c r="R15503" i="2" l="1"/>
  <c r="I15504" i="2"/>
  <c r="N15504" i="2" l="1"/>
  <c r="O15504" i="2"/>
  <c r="R15504" i="2" l="1"/>
  <c r="P15504" i="2"/>
  <c r="Q15504" i="2" l="1"/>
  <c r="I15505" i="2"/>
  <c r="N15505" i="2" l="1"/>
  <c r="O15505" i="2"/>
  <c r="R15505" i="2" l="1"/>
  <c r="P15505" i="2"/>
  <c r="Q15505" i="2" l="1"/>
  <c r="I15506" i="2"/>
  <c r="O15506" i="2" l="1"/>
  <c r="N15506" i="2"/>
  <c r="R15506" i="2" l="1"/>
  <c r="P15506" i="2"/>
  <c r="Q15506" i="2" l="1"/>
  <c r="I15507" i="2"/>
  <c r="N15507" i="2" l="1"/>
  <c r="O15507" i="2"/>
  <c r="R15507" i="2" l="1"/>
  <c r="P15507" i="2"/>
  <c r="Q15507" i="2" l="1"/>
  <c r="I15508" i="2"/>
  <c r="N15508" i="2" l="1"/>
  <c r="O15508" i="2"/>
  <c r="P15508" i="2" l="1"/>
  <c r="R15508" i="2"/>
  <c r="Q15508" i="2" l="1"/>
  <c r="I15509" i="2"/>
  <c r="O15509" i="2" l="1"/>
  <c r="N15509" i="2"/>
  <c r="R15509" i="2" l="1"/>
  <c r="P15509" i="2"/>
  <c r="Q15509" i="2" l="1"/>
  <c r="I15510" i="2"/>
  <c r="O15510" i="2" l="1"/>
  <c r="N15510" i="2"/>
  <c r="R15510" i="2" l="1"/>
  <c r="P15510" i="2"/>
  <c r="Q15510" i="2" l="1"/>
  <c r="I15511" i="2"/>
  <c r="N15511" i="2" l="1"/>
  <c r="O15511" i="2"/>
  <c r="P15511" i="2" s="1"/>
  <c r="Q15511" i="2" s="1"/>
  <c r="I15512" i="2" l="1"/>
  <c r="R15511" i="2"/>
  <c r="N15512" i="2" l="1"/>
  <c r="O15512" i="2"/>
  <c r="P15512" i="2" s="1"/>
  <c r="Q15512" i="2" s="1"/>
  <c r="I15513" i="2" l="1"/>
  <c r="R15512" i="2"/>
  <c r="N15513" i="2" l="1"/>
  <c r="O15513" i="2"/>
  <c r="R15513" i="2" l="1"/>
  <c r="P15513" i="2"/>
  <c r="Q15513" i="2" l="1"/>
  <c r="I15514" i="2"/>
  <c r="N15514" i="2" l="1"/>
  <c r="O15514" i="2"/>
  <c r="R15514" i="2" l="1"/>
  <c r="P15514" i="2"/>
  <c r="Q15514" i="2" l="1"/>
  <c r="I15515" i="2"/>
  <c r="N15515" i="2" l="1"/>
  <c r="O15515" i="2"/>
  <c r="R15515" i="2" l="1"/>
  <c r="P15515" i="2"/>
  <c r="Q15515" i="2" l="1"/>
  <c r="I15516" i="2"/>
  <c r="N15516" i="2" l="1"/>
  <c r="O15516" i="2"/>
  <c r="R15516" i="2" l="1"/>
  <c r="P15516" i="2"/>
  <c r="Q15516" i="2" l="1"/>
  <c r="I15517" i="2"/>
  <c r="N15517" i="2" l="1"/>
  <c r="O15517" i="2"/>
  <c r="P15517" i="2" s="1"/>
  <c r="Q15517" i="2" s="1"/>
  <c r="I15518" i="2" l="1"/>
  <c r="R15517" i="2"/>
  <c r="N15518" i="2" l="1"/>
  <c r="O15518" i="2"/>
  <c r="P15518" i="2" l="1"/>
  <c r="R15518" i="2"/>
  <c r="Q15518" i="2" l="1"/>
  <c r="I15519" i="2"/>
  <c r="N15519" i="2" l="1"/>
  <c r="O15519" i="2"/>
  <c r="R15519" i="2" l="1"/>
  <c r="P15519" i="2"/>
  <c r="Q15519" i="2" l="1"/>
  <c r="I15520" i="2"/>
  <c r="N15520" i="2" l="1"/>
  <c r="O15520" i="2"/>
  <c r="R15520" i="2" l="1"/>
  <c r="P15520" i="2"/>
  <c r="Q15520" i="2" l="1"/>
  <c r="I15521" i="2"/>
  <c r="O15521" i="2" l="1"/>
  <c r="N15521" i="2"/>
  <c r="R15521" i="2" l="1"/>
  <c r="P15521" i="2"/>
  <c r="Q15521" i="2" l="1"/>
  <c r="I15522" i="2"/>
  <c r="N15522" i="2" l="1"/>
  <c r="O15522" i="2"/>
  <c r="P15522" i="2" s="1"/>
  <c r="Q15522" i="2" s="1"/>
  <c r="I15523" i="2" l="1"/>
  <c r="R15522" i="2"/>
  <c r="O15523" i="2" l="1"/>
  <c r="N15523" i="2"/>
  <c r="R15523" i="2" l="1"/>
  <c r="P15523" i="2"/>
  <c r="Q15523" i="2" l="1"/>
  <c r="I15524" i="2"/>
  <c r="O15524" i="2" l="1"/>
  <c r="N15524" i="2"/>
  <c r="P15524" i="2" l="1"/>
  <c r="R15524" i="2"/>
  <c r="Q15524" i="2" l="1"/>
  <c r="I15525" i="2"/>
  <c r="N15525" i="2" l="1"/>
  <c r="O15525" i="2"/>
  <c r="P15525" i="2" s="1"/>
  <c r="Q15525" i="2" s="1"/>
  <c r="I15526" i="2" l="1"/>
  <c r="R15525" i="2"/>
  <c r="N15526" i="2" l="1"/>
  <c r="O15526" i="2"/>
  <c r="R15526" i="2" l="1"/>
  <c r="P15526" i="2"/>
  <c r="Q15526" i="2" l="1"/>
  <c r="I15527" i="2"/>
  <c r="O15527" i="2" l="1"/>
  <c r="N15527" i="2"/>
  <c r="R15527" i="2" l="1"/>
  <c r="P15527" i="2"/>
  <c r="Q15527" i="2" l="1"/>
  <c r="I15528" i="2"/>
  <c r="O15528" i="2" l="1"/>
  <c r="N15528" i="2"/>
  <c r="R15528" i="2" l="1"/>
  <c r="P15528" i="2"/>
  <c r="Q15528" i="2" l="1"/>
  <c r="I15529" i="2"/>
  <c r="N15529" i="2" l="1"/>
  <c r="O15529" i="2"/>
  <c r="R15529" i="2" l="1"/>
  <c r="P15529" i="2"/>
  <c r="Q15529" i="2" l="1"/>
  <c r="I15530" i="2"/>
  <c r="O15530" i="2" l="1"/>
  <c r="N15530" i="2"/>
  <c r="R15530" i="2" l="1"/>
  <c r="P15530" i="2"/>
  <c r="Q15530" i="2" l="1"/>
  <c r="I15531" i="2"/>
  <c r="O15531" i="2" l="1"/>
  <c r="N15531" i="2"/>
  <c r="R15531" i="2" s="1"/>
  <c r="P15531" i="2" l="1"/>
  <c r="Q15531" i="2" l="1"/>
  <c r="I15532" i="2"/>
  <c r="N15532" i="2" l="1"/>
  <c r="O15532" i="2"/>
  <c r="P15532" i="2" s="1"/>
  <c r="Q15532" i="2" s="1"/>
  <c r="I15533" i="2" l="1"/>
  <c r="R15532" i="2"/>
  <c r="N15533" i="2" l="1"/>
  <c r="O15533" i="2"/>
  <c r="R15533" i="2" l="1"/>
  <c r="P15533" i="2"/>
  <c r="Q15533" i="2" l="1"/>
  <c r="I15534" i="2"/>
  <c r="N15534" i="2" l="1"/>
  <c r="O15534" i="2"/>
  <c r="R15534" i="2" l="1"/>
  <c r="P15534" i="2"/>
  <c r="Q15534" i="2" l="1"/>
  <c r="I15535" i="2"/>
  <c r="O15535" i="2" l="1"/>
  <c r="N15535" i="2"/>
  <c r="R15535" i="2" l="1"/>
  <c r="P15535" i="2"/>
  <c r="Q15535" i="2" l="1"/>
  <c r="I15536" i="2"/>
  <c r="N15536" i="2" l="1"/>
  <c r="O15536" i="2"/>
  <c r="P15536" i="2" l="1"/>
  <c r="R15536" i="2"/>
  <c r="Q15536" i="2" l="1"/>
  <c r="I15537" i="2"/>
  <c r="O15537" i="2" l="1"/>
  <c r="N15537" i="2"/>
  <c r="P15537" i="2" l="1"/>
  <c r="R15537" i="2"/>
  <c r="Q15537" i="2" l="1"/>
  <c r="I15538" i="2"/>
  <c r="N15538" i="2" l="1"/>
  <c r="O15538" i="2"/>
  <c r="P15538" i="2" s="1"/>
  <c r="Q15538" i="2" s="1"/>
  <c r="I15539" i="2" l="1"/>
  <c r="R15538" i="2"/>
  <c r="O15539" i="2" l="1"/>
  <c r="N15539" i="2"/>
  <c r="R15539" i="2" l="1"/>
  <c r="P15539" i="2"/>
  <c r="Q15539" i="2" l="1"/>
  <c r="I15540" i="2"/>
  <c r="N15540" i="2" l="1"/>
  <c r="O15540" i="2"/>
  <c r="P15540" i="2" s="1"/>
  <c r="Q15540" i="2" s="1"/>
  <c r="I15541" i="2" l="1"/>
  <c r="R15540" i="2"/>
  <c r="O15541" i="2" l="1"/>
  <c r="N15541" i="2"/>
  <c r="R15541" i="2" l="1"/>
  <c r="P15541" i="2"/>
  <c r="Q15541" i="2" l="1"/>
  <c r="I15542" i="2"/>
  <c r="N15542" i="2" l="1"/>
  <c r="R15542" i="2" s="1"/>
  <c r="O15542" i="2"/>
  <c r="P15542" i="2" s="1"/>
  <c r="Q15542" i="2" s="1"/>
  <c r="I15543" i="2" l="1"/>
  <c r="N15543" i="2" l="1"/>
  <c r="O15543" i="2"/>
  <c r="R15543" i="2" l="1"/>
  <c r="P15543" i="2"/>
  <c r="Q15543" i="2" l="1"/>
  <c r="I15544" i="2"/>
  <c r="N15544" i="2" l="1"/>
  <c r="O15544" i="2"/>
  <c r="R15544" i="2" l="1"/>
  <c r="P15544" i="2"/>
  <c r="Q15544" i="2" l="1"/>
  <c r="I15545" i="2"/>
  <c r="O15545" i="2" l="1"/>
  <c r="N15545" i="2"/>
  <c r="R15545" i="2" s="1"/>
  <c r="P15545" i="2" l="1"/>
  <c r="Q15545" i="2" l="1"/>
  <c r="I15546" i="2"/>
  <c r="O15546" i="2" l="1"/>
  <c r="N15546" i="2"/>
  <c r="R15546" i="2" l="1"/>
  <c r="P15546" i="2"/>
  <c r="Q15546" i="2" l="1"/>
  <c r="I15547" i="2"/>
  <c r="N15547" i="2" l="1"/>
  <c r="O15547" i="2"/>
  <c r="P15547" i="2" l="1"/>
  <c r="R15547" i="2"/>
  <c r="Q15547" i="2" l="1"/>
  <c r="I15548" i="2"/>
  <c r="N15548" i="2" l="1"/>
  <c r="R15548" i="2" s="1"/>
  <c r="O15548" i="2"/>
  <c r="P15548" i="2" s="1"/>
  <c r="Q15548" i="2" s="1"/>
  <c r="I15549" i="2" l="1"/>
  <c r="O15549" i="2" l="1"/>
  <c r="N15549" i="2"/>
  <c r="R15549" i="2" s="1"/>
  <c r="P15549" i="2" l="1"/>
  <c r="Q15549" i="2" l="1"/>
  <c r="I15550" i="2"/>
  <c r="O15550" i="2" l="1"/>
  <c r="N15550" i="2"/>
  <c r="R15550" i="2" l="1"/>
  <c r="P15550" i="2"/>
  <c r="Q15550" i="2" l="1"/>
  <c r="I15551" i="2"/>
  <c r="O15551" i="2" l="1"/>
  <c r="N15551" i="2"/>
  <c r="R15551" i="2" l="1"/>
  <c r="P15551" i="2"/>
  <c r="Q15551" i="2" l="1"/>
  <c r="I15552" i="2"/>
  <c r="N15552" i="2" l="1"/>
  <c r="O15552" i="2"/>
  <c r="R15552" i="2" l="1"/>
  <c r="P15552" i="2"/>
  <c r="Q15552" i="2" l="1"/>
  <c r="I15553" i="2"/>
  <c r="N15553" i="2" l="1"/>
  <c r="O15553" i="2"/>
  <c r="P15553" i="2" s="1"/>
  <c r="Q15553" i="2" s="1"/>
  <c r="I15554" i="2" l="1"/>
  <c r="R15553" i="2"/>
  <c r="N15554" i="2" l="1"/>
  <c r="O15554" i="2"/>
  <c r="R15554" i="2" l="1"/>
  <c r="P15554" i="2"/>
  <c r="Q15554" i="2" l="1"/>
  <c r="I15555" i="2"/>
  <c r="N15555" i="2" l="1"/>
  <c r="O15555" i="2"/>
  <c r="I15556" i="2"/>
  <c r="N15556" i="2" l="1"/>
  <c r="O15556" i="2"/>
  <c r="R15555" i="2"/>
  <c r="P15555" i="2"/>
  <c r="Q15555" i="2" s="1"/>
  <c r="P15556" i="2" l="1"/>
  <c r="R15556" i="2"/>
  <c r="Q15556" i="2" l="1"/>
  <c r="I15557" i="2"/>
  <c r="O15557" i="2" l="1"/>
  <c r="N15557" i="2"/>
  <c r="P15557" i="2" l="1"/>
  <c r="R15557" i="2"/>
  <c r="Q15557" i="2" l="1"/>
  <c r="I15558" i="2"/>
  <c r="O15558" i="2" l="1"/>
  <c r="N15558" i="2"/>
  <c r="R15558" i="2" l="1"/>
  <c r="P15558" i="2"/>
  <c r="Q15558" i="2" l="1"/>
  <c r="I15559" i="2"/>
  <c r="O15559" i="2" l="1"/>
  <c r="N15559" i="2"/>
  <c r="R15559" i="2" l="1"/>
  <c r="P15559" i="2"/>
  <c r="Q15559" i="2" l="1"/>
  <c r="I15560" i="2"/>
  <c r="O15560" i="2" l="1"/>
  <c r="N15560" i="2"/>
  <c r="R15560" i="2" s="1"/>
  <c r="P15560" i="2" l="1"/>
  <c r="Q15560" i="2" l="1"/>
  <c r="I15561" i="2"/>
  <c r="O15561" i="2" l="1"/>
  <c r="N15561" i="2"/>
  <c r="R15561" i="2" l="1"/>
  <c r="P15561" i="2"/>
  <c r="Q15561" i="2" l="1"/>
  <c r="I15562" i="2"/>
  <c r="N15562" i="2" l="1"/>
  <c r="O15562" i="2"/>
  <c r="P15562" i="2" l="1"/>
  <c r="R15562" i="2"/>
  <c r="Q15562" i="2" l="1"/>
  <c r="I15563" i="2"/>
  <c r="N15563" i="2" l="1"/>
  <c r="O15563" i="2"/>
  <c r="P15563" i="2" l="1"/>
  <c r="R15563" i="2"/>
  <c r="Q15563" i="2" l="1"/>
  <c r="I15564" i="2"/>
  <c r="O15564" i="2" l="1"/>
  <c r="N15564" i="2"/>
  <c r="P15564" i="2" l="1"/>
  <c r="R15564" i="2"/>
  <c r="Q15564" i="2" l="1"/>
  <c r="I15565" i="2"/>
  <c r="N15565" i="2" l="1"/>
  <c r="O15565" i="2"/>
  <c r="R15565" i="2" l="1"/>
  <c r="P15565" i="2"/>
  <c r="Q15565" i="2" l="1"/>
  <c r="I15566" i="2"/>
  <c r="N15566" i="2" l="1"/>
  <c r="O15566" i="2"/>
  <c r="R15566" i="2" l="1"/>
  <c r="P15566" i="2"/>
  <c r="Q15566" i="2" l="1"/>
  <c r="I15567" i="2"/>
  <c r="N15567" i="2" l="1"/>
  <c r="O15567" i="2"/>
  <c r="R15567" i="2" l="1"/>
  <c r="P15567" i="2"/>
  <c r="Q15567" i="2" l="1"/>
  <c r="I15568" i="2"/>
  <c r="N15568" i="2" l="1"/>
  <c r="O15568" i="2"/>
  <c r="P15568" i="2" l="1"/>
  <c r="R15568" i="2"/>
  <c r="Q15568" i="2" l="1"/>
  <c r="I15569" i="2"/>
  <c r="N15569" i="2" l="1"/>
  <c r="O15569" i="2"/>
  <c r="R15569" i="2" l="1"/>
  <c r="P15569" i="2"/>
  <c r="Q15569" i="2" l="1"/>
  <c r="I15570" i="2"/>
  <c r="N15570" i="2" l="1"/>
  <c r="O15570" i="2"/>
  <c r="R15570" i="2" l="1"/>
  <c r="P15570" i="2"/>
  <c r="Q15570" i="2" l="1"/>
  <c r="I15571" i="2"/>
  <c r="N15571" i="2" l="1"/>
  <c r="O15571" i="2"/>
  <c r="R15571" i="2" l="1"/>
  <c r="P15571" i="2"/>
  <c r="Q15571" i="2" l="1"/>
  <c r="I15572" i="2"/>
  <c r="N15572" i="2" l="1"/>
  <c r="O15572" i="2"/>
  <c r="P15572" i="2" s="1"/>
  <c r="Q15572" i="2" s="1"/>
  <c r="I15573" i="2" l="1"/>
  <c r="R15572" i="2"/>
  <c r="N15573" i="2" l="1"/>
  <c r="O15573" i="2"/>
  <c r="R15573" i="2" l="1"/>
  <c r="P15573" i="2"/>
  <c r="Q15573" i="2" l="1"/>
  <c r="I15574" i="2"/>
  <c r="O15574" i="2" l="1"/>
  <c r="N15574" i="2"/>
  <c r="R15574" i="2" s="1"/>
  <c r="P15574" i="2" l="1"/>
  <c r="Q15574" i="2" l="1"/>
  <c r="I15575" i="2"/>
  <c r="N15575" i="2" l="1"/>
  <c r="O15575" i="2"/>
  <c r="P15575" i="2" l="1"/>
  <c r="R15575" i="2"/>
  <c r="Q15575" i="2" l="1"/>
  <c r="I15576" i="2"/>
  <c r="O15576" i="2" l="1"/>
  <c r="N15576" i="2"/>
  <c r="R15576" i="2" l="1"/>
  <c r="P15576" i="2"/>
  <c r="Q15576" i="2" l="1"/>
  <c r="I15577" i="2"/>
  <c r="O15577" i="2" l="1"/>
  <c r="N15577" i="2"/>
  <c r="R15577" i="2" s="1"/>
  <c r="P15577" i="2" l="1"/>
  <c r="Q15577" i="2" l="1"/>
  <c r="I15578" i="2"/>
  <c r="N15578" i="2" l="1"/>
  <c r="O15578" i="2"/>
  <c r="P15578" i="2" l="1"/>
  <c r="R15578" i="2"/>
  <c r="Q15578" i="2" l="1"/>
  <c r="I15579" i="2"/>
  <c r="N15579" i="2" l="1"/>
  <c r="O15579" i="2"/>
  <c r="P15579" i="2" s="1"/>
  <c r="Q15579" i="2" s="1"/>
  <c r="I15580" i="2" l="1"/>
  <c r="R15579" i="2"/>
  <c r="O15580" i="2" l="1"/>
  <c r="N15580" i="2"/>
  <c r="R15580" i="2" l="1"/>
  <c r="P15580" i="2"/>
  <c r="Q15580" i="2" l="1"/>
  <c r="I15581" i="2"/>
  <c r="N15581" i="2" l="1"/>
  <c r="O15581" i="2"/>
  <c r="R15581" i="2" l="1"/>
  <c r="P15581" i="2"/>
  <c r="Q15581" i="2" l="1"/>
  <c r="I15582" i="2"/>
  <c r="O15582" i="2" l="1"/>
  <c r="N15582" i="2"/>
  <c r="P15582" i="2" l="1"/>
  <c r="R15582" i="2"/>
  <c r="Q15582" i="2" l="1"/>
  <c r="I15583" i="2"/>
  <c r="N15583" i="2" l="1"/>
  <c r="O15583" i="2"/>
  <c r="R15583" i="2" s="1"/>
  <c r="P15583" i="2" l="1"/>
  <c r="Q15583" i="2" l="1"/>
  <c r="I15584" i="2"/>
  <c r="N15584" i="2" l="1"/>
  <c r="O15584" i="2"/>
  <c r="P15584" i="2" l="1"/>
  <c r="R15584" i="2"/>
  <c r="Q15584" i="2" l="1"/>
  <c r="I15585" i="2"/>
  <c r="O15585" i="2" l="1"/>
  <c r="N15585" i="2"/>
  <c r="P15585" i="2" l="1"/>
  <c r="R15585" i="2"/>
  <c r="Q15585" i="2" l="1"/>
  <c r="I15586" i="2"/>
  <c r="O15586" i="2" l="1"/>
  <c r="N15586" i="2"/>
  <c r="R15586" i="2" l="1"/>
  <c r="P15586" i="2"/>
  <c r="Q15586" i="2" l="1"/>
  <c r="I15587" i="2"/>
  <c r="O15587" i="2" l="1"/>
  <c r="N15587" i="2"/>
  <c r="R15587" i="2" s="1"/>
  <c r="P15587" i="2" l="1"/>
  <c r="Q15587" i="2" l="1"/>
  <c r="I15588" i="2"/>
  <c r="N15588" i="2" l="1"/>
  <c r="O15588" i="2"/>
  <c r="P15588" i="2" l="1"/>
  <c r="R15588" i="2"/>
  <c r="Q15588" i="2" l="1"/>
  <c r="I15589" i="2"/>
  <c r="N15589" i="2" l="1"/>
  <c r="O15589" i="2"/>
  <c r="P15589" i="2" l="1"/>
  <c r="R15589" i="2"/>
  <c r="Q15589" i="2" l="1"/>
  <c r="I15590" i="2"/>
  <c r="N15590" i="2" l="1"/>
  <c r="O15590" i="2"/>
  <c r="P15590" i="2" s="1"/>
  <c r="Q15590" i="2" s="1"/>
  <c r="I15591" i="2" l="1"/>
  <c r="R15590" i="2"/>
  <c r="N15591" i="2" l="1"/>
  <c r="O15591" i="2"/>
  <c r="R15591" i="2" l="1"/>
  <c r="P15591" i="2"/>
  <c r="Q15591" i="2" l="1"/>
  <c r="I15592" i="2"/>
  <c r="O15592" i="2" l="1"/>
  <c r="N15592" i="2"/>
  <c r="R15592" i="2" l="1"/>
  <c r="P15592" i="2"/>
  <c r="Q15592" i="2" l="1"/>
  <c r="I15593" i="2"/>
  <c r="N15593" i="2" l="1"/>
  <c r="O15593" i="2"/>
  <c r="R15593" i="2" l="1"/>
  <c r="P15593" i="2"/>
  <c r="Q15593" i="2" l="1"/>
  <c r="I15594" i="2"/>
  <c r="O15594" i="2" l="1"/>
  <c r="N15594" i="2"/>
  <c r="R15594" i="2" s="1"/>
  <c r="P15594" i="2" l="1"/>
  <c r="Q15594" i="2" l="1"/>
  <c r="I15595" i="2"/>
  <c r="O15595" i="2" l="1"/>
  <c r="N15595" i="2"/>
  <c r="P15595" i="2" l="1"/>
  <c r="R15595" i="2"/>
  <c r="Q15595" i="2" l="1"/>
  <c r="I15596" i="2"/>
  <c r="O15596" i="2" l="1"/>
  <c r="N15596" i="2"/>
  <c r="P15596" i="2" l="1"/>
  <c r="R15596" i="2"/>
  <c r="Q15596" i="2" l="1"/>
  <c r="I15597" i="2"/>
  <c r="N15597" i="2" l="1"/>
  <c r="O15597" i="2"/>
  <c r="P15597" i="2" s="1"/>
  <c r="Q15597" i="2" s="1"/>
  <c r="I15598" i="2" l="1"/>
  <c r="R15597" i="2"/>
  <c r="N15598" i="2" l="1"/>
  <c r="O15598" i="2"/>
  <c r="R15598" i="2" l="1"/>
  <c r="P15598" i="2"/>
  <c r="Q15598" i="2" l="1"/>
  <c r="I15599" i="2"/>
  <c r="O15599" i="2" l="1"/>
  <c r="N15599" i="2"/>
  <c r="R15599" i="2" l="1"/>
  <c r="P15599" i="2"/>
  <c r="Q15599" i="2" l="1"/>
  <c r="I15600" i="2"/>
  <c r="O15600" i="2" l="1"/>
  <c r="N15600" i="2"/>
  <c r="R15600" i="2" s="1"/>
  <c r="P15600" i="2" l="1"/>
  <c r="Q15600" i="2" l="1"/>
  <c r="I15601" i="2"/>
  <c r="N15601" i="2" l="1"/>
  <c r="O15601" i="2"/>
  <c r="R15601" i="2" l="1"/>
  <c r="P15601" i="2"/>
  <c r="Q15601" i="2" l="1"/>
  <c r="I15602" i="2"/>
  <c r="N15602" i="2" l="1"/>
  <c r="O15602" i="2"/>
  <c r="R15602" i="2" l="1"/>
  <c r="P15602" i="2"/>
  <c r="Q15602" i="2" l="1"/>
  <c r="I15603" i="2"/>
  <c r="N15603" i="2" l="1"/>
  <c r="R15603" i="2" s="1"/>
  <c r="O15603" i="2"/>
  <c r="P15603" i="2" s="1"/>
  <c r="Q15603" i="2" s="1"/>
  <c r="I15604" i="2" l="1"/>
  <c r="O15604" i="2" l="1"/>
  <c r="N15604" i="2"/>
  <c r="R15604" i="2" l="1"/>
  <c r="P15604" i="2"/>
  <c r="Q15604" i="2" l="1"/>
  <c r="I15605" i="2"/>
  <c r="N15605" i="2" l="1"/>
  <c r="O15605" i="2"/>
  <c r="P15605" i="2" l="1"/>
  <c r="R15605" i="2"/>
  <c r="Q15605" i="2" l="1"/>
  <c r="I15606" i="2"/>
  <c r="O15606" i="2" l="1"/>
  <c r="N15606" i="2"/>
  <c r="P15606" i="2" l="1"/>
  <c r="R15606" i="2"/>
  <c r="Q15606" i="2" l="1"/>
  <c r="I15607" i="2"/>
  <c r="O15607" i="2" l="1"/>
  <c r="N15607" i="2"/>
  <c r="R15607" i="2" s="1"/>
  <c r="P15607" i="2" l="1"/>
  <c r="Q15607" i="2" l="1"/>
  <c r="I15608" i="2"/>
  <c r="O15608" i="2" l="1"/>
  <c r="N15608" i="2"/>
  <c r="R15608" i="2" l="1"/>
  <c r="P15608" i="2"/>
  <c r="Q15608" i="2" l="1"/>
  <c r="I15609" i="2"/>
  <c r="O15609" i="2" l="1"/>
  <c r="N15609" i="2"/>
  <c r="R15609" i="2" l="1"/>
  <c r="P15609" i="2"/>
  <c r="Q15609" i="2" l="1"/>
  <c r="I15610" i="2"/>
  <c r="N15610" i="2" l="1"/>
  <c r="O15610" i="2"/>
  <c r="P15610" i="2" s="1"/>
  <c r="Q15610" i="2" s="1"/>
  <c r="I15611" i="2" l="1"/>
  <c r="R15610" i="2"/>
  <c r="O15611" i="2" l="1"/>
  <c r="N15611" i="2"/>
  <c r="R15611" i="2" s="1"/>
  <c r="P15611" i="2" l="1"/>
  <c r="Q15611" i="2" l="1"/>
  <c r="I15612" i="2"/>
  <c r="O15612" i="2" l="1"/>
  <c r="N15612" i="2"/>
  <c r="R15612" i="2" l="1"/>
  <c r="P15612" i="2"/>
  <c r="Q15612" i="2" l="1"/>
  <c r="I15613" i="2"/>
  <c r="O15613" i="2" l="1"/>
  <c r="N15613" i="2"/>
  <c r="R15613" i="2" l="1"/>
  <c r="P15613" i="2"/>
  <c r="Q15613" i="2" l="1"/>
  <c r="I15614" i="2"/>
  <c r="N15614" i="2" l="1"/>
  <c r="O15614" i="2"/>
  <c r="P15614" i="2" s="1"/>
  <c r="Q15614" i="2" s="1"/>
  <c r="I15615" i="2" l="1"/>
  <c r="R15614" i="2"/>
  <c r="O15615" i="2" l="1"/>
  <c r="N15615" i="2"/>
  <c r="R15615" i="2" l="1"/>
  <c r="P15615" i="2"/>
  <c r="Q15615" i="2" l="1"/>
  <c r="I15616" i="2"/>
  <c r="N15616" i="2" l="1"/>
  <c r="O15616" i="2"/>
  <c r="P15616" i="2" s="1"/>
  <c r="Q15616" i="2" s="1"/>
  <c r="I15617" i="2" l="1"/>
  <c r="R15616" i="2"/>
  <c r="O15617" i="2" l="1"/>
  <c r="P15617" i="2" s="1"/>
  <c r="Q15617" i="2" s="1"/>
  <c r="N15617" i="2"/>
  <c r="R15617" i="2" s="1"/>
  <c r="I15618" i="2" l="1"/>
  <c r="N15618" i="2" l="1"/>
  <c r="O15618" i="2"/>
  <c r="P15618" i="2" s="1"/>
  <c r="Q15618" i="2" s="1"/>
  <c r="I15619" i="2" l="1"/>
  <c r="R15618" i="2"/>
  <c r="N15619" i="2" l="1"/>
  <c r="O15619" i="2"/>
  <c r="R15619" i="2" l="1"/>
  <c r="P15619" i="2"/>
  <c r="Q15619" i="2" l="1"/>
  <c r="I15620" i="2"/>
  <c r="O15620" i="2" l="1"/>
  <c r="N15620" i="2"/>
  <c r="P15620" i="2" l="1"/>
  <c r="R15620" i="2"/>
  <c r="Q15620" i="2" l="1"/>
  <c r="I15621" i="2"/>
  <c r="N15621" i="2" l="1"/>
  <c r="O15621" i="2"/>
  <c r="P15621" i="2" s="1"/>
  <c r="Q15621" i="2" s="1"/>
  <c r="I15622" i="2" l="1"/>
  <c r="R15621" i="2"/>
  <c r="N15622" i="2" l="1"/>
  <c r="O15622" i="2"/>
  <c r="R15622" i="2" l="1"/>
  <c r="P15622" i="2"/>
  <c r="Q15622" i="2" l="1"/>
  <c r="I15623" i="2"/>
  <c r="N15623" i="2" l="1"/>
  <c r="O15623" i="2"/>
  <c r="P15623" i="2" s="1"/>
  <c r="Q15623" i="2" s="1"/>
  <c r="I15624" i="2" l="1"/>
  <c r="R15623" i="2"/>
  <c r="N15624" i="2" l="1"/>
  <c r="O15624" i="2"/>
  <c r="P15624" i="2" l="1"/>
  <c r="R15624" i="2"/>
  <c r="Q15624" i="2" l="1"/>
  <c r="I15625" i="2"/>
  <c r="O15625" i="2" l="1"/>
  <c r="N15625" i="2"/>
  <c r="R15625" i="2" l="1"/>
  <c r="P15625" i="2"/>
  <c r="Q15625" i="2" l="1"/>
  <c r="I15626" i="2"/>
  <c r="O15626" i="2" l="1"/>
  <c r="N15626" i="2"/>
  <c r="P15626" i="2" l="1"/>
  <c r="R15626" i="2"/>
  <c r="Q15626" i="2" l="1"/>
  <c r="I15627" i="2"/>
  <c r="O15627" i="2" l="1"/>
  <c r="N15627" i="2"/>
  <c r="R15627" i="2" l="1"/>
  <c r="P15627" i="2"/>
  <c r="Q15627" i="2" l="1"/>
  <c r="I15628" i="2"/>
  <c r="N15628" i="2" l="1"/>
  <c r="O15628" i="2"/>
  <c r="P15628" i="2" s="1"/>
  <c r="Q15628" i="2" s="1"/>
  <c r="I15629" i="2" l="1"/>
  <c r="R15628" i="2"/>
  <c r="O15629" i="2" l="1"/>
  <c r="N15629" i="2"/>
  <c r="R15629" i="2" l="1"/>
  <c r="P15629" i="2"/>
  <c r="Q15629" i="2" l="1"/>
  <c r="I15630" i="2"/>
  <c r="O15630" i="2" l="1"/>
  <c r="N15630" i="2"/>
  <c r="R15630" i="2" l="1"/>
  <c r="P15630" i="2"/>
  <c r="Q15630" i="2" l="1"/>
  <c r="I15631" i="2"/>
  <c r="N15631" i="2" l="1"/>
  <c r="O15631" i="2"/>
  <c r="P15631" i="2" s="1"/>
  <c r="Q15631" i="2" s="1"/>
  <c r="I15632" i="2"/>
  <c r="O15632" i="2" l="1"/>
  <c r="P15632" i="2" s="1"/>
  <c r="Q15632" i="2" s="1"/>
  <c r="N15632" i="2"/>
  <c r="I15633" i="2"/>
  <c r="R15631" i="2"/>
  <c r="O15633" i="2" l="1"/>
  <c r="N15633" i="2"/>
  <c r="R15632" i="2"/>
  <c r="R15633" i="2" l="1"/>
  <c r="P15633" i="2"/>
  <c r="Q15633" i="2" l="1"/>
  <c r="I15634" i="2"/>
  <c r="O15634" i="2" l="1"/>
  <c r="N15634" i="2"/>
  <c r="R15634" i="2" l="1"/>
  <c r="P15634" i="2"/>
  <c r="Q15634" i="2" l="1"/>
  <c r="I15635" i="2"/>
  <c r="O15635" i="2" l="1"/>
  <c r="N15635" i="2"/>
  <c r="R15635" i="2" l="1"/>
  <c r="P15635" i="2"/>
  <c r="Q15635" i="2" l="1"/>
  <c r="I15636" i="2"/>
  <c r="O15636" i="2" l="1"/>
  <c r="N15636" i="2"/>
  <c r="P15636" i="2" l="1"/>
  <c r="R15636" i="2"/>
  <c r="Q15636" i="2" l="1"/>
  <c r="I15637" i="2"/>
  <c r="O15637" i="2" l="1"/>
  <c r="N15637" i="2"/>
  <c r="P15637" i="2" l="1"/>
  <c r="R15637" i="2"/>
  <c r="Q15637" i="2" l="1"/>
  <c r="I15638" i="2"/>
  <c r="O15638" i="2" l="1"/>
  <c r="N15638" i="2"/>
  <c r="P15638" i="2" l="1"/>
  <c r="R15638" i="2"/>
  <c r="Q15638" i="2" l="1"/>
  <c r="I15639" i="2"/>
  <c r="O15639" i="2" l="1"/>
  <c r="N15639" i="2"/>
  <c r="P15639" i="2" l="1"/>
  <c r="R15639" i="2"/>
  <c r="Q15639" i="2" l="1"/>
  <c r="I15640" i="2"/>
  <c r="N15640" i="2" l="1"/>
  <c r="O15640" i="2" l="1"/>
  <c r="P15640" i="2" s="1"/>
  <c r="Q15640" i="2" l="1"/>
  <c r="I15641" i="2"/>
  <c r="R15640" i="2"/>
  <c r="N15641" i="2" l="1"/>
  <c r="O15641" i="2"/>
  <c r="P15641" i="2" s="1"/>
  <c r="Q15641" i="2" s="1"/>
  <c r="I15642" i="2" l="1"/>
  <c r="R15641" i="2"/>
  <c r="O15642" i="2" l="1"/>
  <c r="N15642" i="2"/>
  <c r="R15642" i="2" l="1"/>
  <c r="P15642" i="2"/>
  <c r="Q15642" i="2" l="1"/>
  <c r="I15643" i="2"/>
  <c r="O15643" i="2" l="1"/>
  <c r="N15643" i="2"/>
  <c r="R15643" i="2" l="1"/>
  <c r="P15643" i="2"/>
  <c r="Q15643" i="2" l="1"/>
  <c r="I15644" i="2"/>
  <c r="N15644" i="2" l="1"/>
  <c r="O15644" i="2"/>
  <c r="P15644" i="2" s="1"/>
  <c r="Q15644" i="2" s="1"/>
  <c r="I15645" i="2" l="1"/>
  <c r="R15644" i="2"/>
  <c r="O15645" i="2" l="1"/>
  <c r="N15645" i="2"/>
  <c r="R15645" i="2" s="1"/>
  <c r="P15645" i="2" l="1"/>
  <c r="Q15645" i="2" l="1"/>
  <c r="I15646" i="2"/>
  <c r="N15646" i="2" l="1"/>
  <c r="O15646" i="2"/>
  <c r="P15646" i="2" s="1"/>
  <c r="Q15646" i="2" s="1"/>
  <c r="I15647" i="2" l="1"/>
  <c r="R15646" i="2"/>
  <c r="N15647" i="2" l="1"/>
  <c r="O15647" i="2"/>
  <c r="P15647" i="2" l="1"/>
  <c r="R15647" i="2"/>
  <c r="Q15647" i="2" l="1"/>
  <c r="I15648" i="2"/>
  <c r="N15648" i="2" l="1"/>
  <c r="O15648" i="2"/>
  <c r="P15648" i="2" l="1"/>
  <c r="R15648" i="2"/>
  <c r="Q15648" i="2" l="1"/>
  <c r="I15649" i="2"/>
  <c r="O15649" i="2" l="1"/>
  <c r="N15649" i="2"/>
  <c r="P15649" i="2" l="1"/>
  <c r="R15649" i="2"/>
  <c r="Q15649" i="2" l="1"/>
  <c r="I15650" i="2"/>
  <c r="O15650" i="2" l="1"/>
  <c r="N15650" i="2"/>
  <c r="P15650" i="2" l="1"/>
  <c r="R15650" i="2"/>
  <c r="Q15650" i="2" l="1"/>
  <c r="I15651" i="2"/>
  <c r="N15651" i="2" l="1"/>
  <c r="O15651" i="2"/>
  <c r="P15651" i="2" s="1"/>
  <c r="Q15651" i="2" s="1"/>
  <c r="I15652" i="2" l="1"/>
  <c r="R15651" i="2"/>
  <c r="O15652" i="2" l="1"/>
  <c r="N15652" i="2"/>
  <c r="R15652" i="2" l="1"/>
  <c r="P15652" i="2"/>
  <c r="Q15652" i="2" l="1"/>
  <c r="I15653" i="2"/>
  <c r="O15653" i="2" l="1"/>
  <c r="N15653" i="2"/>
  <c r="P15653" i="2" l="1"/>
  <c r="R15653" i="2"/>
  <c r="Q15653" i="2" l="1"/>
  <c r="I15654" i="2"/>
  <c r="N15654" i="2" l="1"/>
  <c r="O15654" i="2"/>
  <c r="R15654" i="2" l="1"/>
  <c r="P15654" i="2"/>
  <c r="Q15654" i="2" l="1"/>
  <c r="I15655" i="2"/>
  <c r="N15655" i="2" l="1"/>
  <c r="O15655" i="2"/>
  <c r="R15655" i="2" l="1"/>
  <c r="P15655" i="2"/>
  <c r="Q15655" i="2" l="1"/>
  <c r="I15656" i="2"/>
  <c r="N15656" i="2" l="1"/>
  <c r="O15656" i="2"/>
  <c r="P15656" i="2" l="1"/>
  <c r="R15656" i="2"/>
  <c r="Q15656" i="2" l="1"/>
  <c r="I15657" i="2"/>
  <c r="O15657" i="2" l="1"/>
  <c r="N15657" i="2"/>
  <c r="R15657" i="2" l="1"/>
  <c r="P15657" i="2"/>
  <c r="Q15657" i="2" l="1"/>
  <c r="I15658" i="2"/>
  <c r="N15658" i="2" l="1"/>
  <c r="O15658" i="2"/>
  <c r="R15658" i="2" l="1"/>
  <c r="P15658" i="2"/>
  <c r="Q15658" i="2" l="1"/>
  <c r="I15659" i="2"/>
  <c r="O15659" i="2" l="1"/>
  <c r="N15659" i="2"/>
  <c r="R15659" i="2" l="1"/>
  <c r="P15659" i="2"/>
  <c r="Q15659" i="2" l="1"/>
  <c r="I15660" i="2"/>
  <c r="O15660" i="2" l="1"/>
  <c r="N15660" i="2"/>
  <c r="P15660" i="2" l="1"/>
  <c r="R15660" i="2"/>
  <c r="Q15660" i="2" l="1"/>
  <c r="I15661" i="2"/>
  <c r="N15661" i="2" l="1"/>
  <c r="O15661" i="2"/>
  <c r="P15661" i="2" l="1"/>
  <c r="R15661" i="2"/>
  <c r="Q15661" i="2" l="1"/>
  <c r="I15662" i="2"/>
  <c r="N15662" i="2" l="1"/>
  <c r="O15662" i="2"/>
  <c r="P15662" i="2" s="1"/>
  <c r="Q15662" i="2" s="1"/>
  <c r="I15663" i="2" l="1"/>
  <c r="R15662" i="2"/>
  <c r="O15663" i="2" l="1"/>
  <c r="N15663" i="2"/>
  <c r="R15663" i="2" l="1"/>
  <c r="P15663" i="2"/>
  <c r="Q15663" i="2" l="1"/>
  <c r="I15664" i="2"/>
  <c r="N15664" i="2" l="1"/>
  <c r="O15664" i="2"/>
  <c r="P15664" i="2" s="1"/>
  <c r="Q15664" i="2" s="1"/>
  <c r="I15665" i="2" l="1"/>
  <c r="R15664" i="2"/>
  <c r="N15665" i="2" l="1"/>
  <c r="O15665" i="2"/>
  <c r="R15665" i="2" l="1"/>
  <c r="P15665" i="2"/>
  <c r="Q15665" i="2" l="1"/>
  <c r="I15666" i="2"/>
  <c r="N15666" i="2" l="1"/>
  <c r="O15666" i="2"/>
  <c r="P15666" i="2" s="1"/>
  <c r="Q15666" i="2" s="1"/>
  <c r="I15667" i="2" l="1"/>
  <c r="R15666" i="2"/>
  <c r="N15667" i="2" l="1"/>
  <c r="O15667" i="2"/>
  <c r="R15667" i="2" l="1"/>
  <c r="P15667" i="2"/>
  <c r="Q15667" i="2" l="1"/>
  <c r="I15668" i="2"/>
  <c r="O15668" i="2" l="1"/>
  <c r="N15668" i="2"/>
  <c r="R15668" i="2" s="1"/>
  <c r="P15668" i="2" l="1"/>
  <c r="Q15668" i="2" l="1"/>
  <c r="I15669" i="2"/>
  <c r="N15669" i="2" l="1"/>
  <c r="O15669" i="2"/>
  <c r="P15669" i="2" s="1"/>
  <c r="Q15669" i="2" s="1"/>
  <c r="I15670" i="2"/>
  <c r="N15670" i="2" l="1"/>
  <c r="O15670" i="2"/>
  <c r="R15669" i="2"/>
  <c r="P15670" i="2" l="1"/>
  <c r="R15670" i="2"/>
  <c r="Q15670" i="2" l="1"/>
  <c r="I15671" i="2"/>
  <c r="N15671" i="2" l="1"/>
  <c r="O15671" i="2"/>
  <c r="P15671" i="2" s="1"/>
  <c r="Q15671" i="2" s="1"/>
  <c r="I15672" i="2" l="1"/>
  <c r="R15671" i="2"/>
  <c r="N15672" i="2" l="1"/>
  <c r="O15672" i="2"/>
  <c r="R15672" i="2" l="1"/>
  <c r="P15672" i="2"/>
  <c r="Q15672" i="2" l="1"/>
  <c r="I15673" i="2"/>
  <c r="O15673" i="2" l="1"/>
  <c r="N15673" i="2"/>
  <c r="R15673" i="2" s="1"/>
  <c r="P15673" i="2" l="1"/>
  <c r="Q15673" i="2" l="1"/>
  <c r="I15674" i="2"/>
  <c r="O15674" i="2" l="1"/>
  <c r="N15674" i="2"/>
  <c r="R15674" i="2" s="1"/>
  <c r="P15674" i="2" l="1"/>
  <c r="Q15674" i="2" l="1"/>
  <c r="I15675" i="2"/>
  <c r="N15675" i="2" l="1"/>
  <c r="O15675" i="2"/>
  <c r="R15675" i="2" l="1"/>
  <c r="P15675" i="2"/>
  <c r="Q15675" i="2" l="1"/>
  <c r="I15676" i="2"/>
  <c r="O15676" i="2" l="1"/>
  <c r="N15676" i="2"/>
  <c r="R15676" i="2" l="1"/>
  <c r="P15676" i="2"/>
  <c r="Q15676" i="2" l="1"/>
  <c r="I15677" i="2"/>
  <c r="N15677" i="2" l="1"/>
  <c r="O15677" i="2"/>
  <c r="P15677" i="2" l="1"/>
  <c r="R15677" i="2"/>
  <c r="Q15677" i="2" l="1"/>
  <c r="I15678" i="2"/>
  <c r="N15678" i="2" l="1"/>
  <c r="O15678" i="2"/>
  <c r="P15678" i="2" l="1"/>
  <c r="R15678" i="2"/>
  <c r="Q15678" i="2" l="1"/>
  <c r="I15679" i="2"/>
  <c r="O15679" i="2" l="1"/>
  <c r="N15679" i="2"/>
  <c r="P15679" i="2" l="1"/>
  <c r="R15679" i="2"/>
  <c r="Q15679" i="2" l="1"/>
  <c r="I15680" i="2"/>
  <c r="O15680" i="2" l="1"/>
  <c r="N15680" i="2"/>
  <c r="P15680" i="2" l="1"/>
  <c r="R15680" i="2"/>
  <c r="Q15680" i="2" l="1"/>
  <c r="I15681" i="2"/>
  <c r="O15681" i="2" l="1"/>
  <c r="N15681" i="2"/>
  <c r="P15681" i="2" l="1"/>
  <c r="R15681" i="2"/>
  <c r="Q15681" i="2" l="1"/>
  <c r="I15682" i="2"/>
  <c r="N15682" i="2" l="1"/>
  <c r="O15682" i="2"/>
  <c r="R15682" i="2" l="1"/>
  <c r="P15682" i="2"/>
  <c r="Q15682" i="2" l="1"/>
  <c r="I15683" i="2"/>
  <c r="O15683" i="2" l="1"/>
  <c r="N15683" i="2"/>
  <c r="R15683" i="2" s="1"/>
  <c r="P15683" i="2" l="1"/>
  <c r="Q15683" i="2" l="1"/>
  <c r="I15684" i="2"/>
  <c r="O15684" i="2" l="1"/>
  <c r="N15684" i="2"/>
  <c r="P15684" i="2" l="1"/>
  <c r="R15684" i="2"/>
  <c r="Q15684" i="2" l="1"/>
  <c r="I15685" i="2"/>
  <c r="N15685" i="2" l="1"/>
  <c r="O15685" i="2"/>
  <c r="R15685" i="2" l="1"/>
  <c r="P15685" i="2"/>
  <c r="Q15685" i="2" l="1"/>
  <c r="I15686" i="2"/>
  <c r="N15686" i="2" l="1"/>
  <c r="O15686" i="2"/>
  <c r="P15686" i="2" s="1"/>
  <c r="Q15686" i="2" s="1"/>
  <c r="I15687" i="2" l="1"/>
  <c r="R15686" i="2"/>
  <c r="N15687" i="2" l="1"/>
  <c r="O15687" i="2"/>
  <c r="P15687" i="2" s="1"/>
  <c r="Q15687" i="2" s="1"/>
  <c r="I15688" i="2" l="1"/>
  <c r="R15687" i="2"/>
  <c r="N15688" i="2" l="1"/>
  <c r="O15688" i="2"/>
  <c r="R15688" i="2" l="1"/>
  <c r="P15688" i="2"/>
  <c r="Q15688" i="2" l="1"/>
  <c r="I15689" i="2"/>
  <c r="O15689" i="2" l="1"/>
  <c r="N15689" i="2"/>
  <c r="R15689" i="2" s="1"/>
  <c r="P15689" i="2" l="1"/>
  <c r="Q15689" i="2" l="1"/>
  <c r="I15690" i="2"/>
  <c r="O15690" i="2" l="1"/>
  <c r="N15690" i="2"/>
  <c r="R15690" i="2" l="1"/>
  <c r="P15690" i="2"/>
  <c r="Q15690" i="2" l="1"/>
  <c r="I15691" i="2"/>
  <c r="N15691" i="2" l="1"/>
  <c r="O15691" i="2"/>
  <c r="R15691" i="2" l="1"/>
  <c r="P15691" i="2"/>
  <c r="Q15691" i="2" l="1"/>
  <c r="I15692" i="2"/>
  <c r="O15692" i="2" l="1"/>
  <c r="N15692" i="2"/>
  <c r="R15692" i="2" l="1"/>
  <c r="P15692" i="2"/>
  <c r="Q15692" i="2" l="1"/>
  <c r="I15693" i="2"/>
  <c r="N15693" i="2" l="1"/>
  <c r="O15693" i="2"/>
  <c r="R15693" i="2" l="1"/>
  <c r="P15693" i="2"/>
  <c r="Q15693" i="2" l="1"/>
  <c r="I15694" i="2"/>
  <c r="O15694" i="2" l="1"/>
  <c r="N15694" i="2"/>
  <c r="R15694" i="2" s="1"/>
  <c r="P15694" i="2" l="1"/>
  <c r="Q15694" i="2" l="1"/>
  <c r="I15695" i="2"/>
  <c r="O15695" i="2" l="1"/>
  <c r="N15695" i="2"/>
  <c r="P15695" i="2" l="1"/>
  <c r="R15695" i="2"/>
  <c r="Q15695" i="2" l="1"/>
  <c r="I15696" i="2"/>
  <c r="N15696" i="2" l="1"/>
  <c r="O15696" i="2"/>
  <c r="P15696" i="2" l="1"/>
  <c r="R15696" i="2"/>
  <c r="Q15696" i="2" l="1"/>
  <c r="I15697" i="2"/>
  <c r="O15697" i="2" l="1"/>
  <c r="N15697" i="2"/>
  <c r="P15697" i="2" l="1"/>
  <c r="R15697" i="2"/>
  <c r="Q15697" i="2" l="1"/>
  <c r="I15698" i="2"/>
  <c r="O15698" i="2" l="1"/>
  <c r="N15698" i="2"/>
  <c r="R15698" i="2" l="1"/>
  <c r="P15698" i="2"/>
  <c r="Q15698" i="2" l="1"/>
  <c r="I15699" i="2"/>
  <c r="O15699" i="2" l="1"/>
  <c r="N15699" i="2"/>
  <c r="R15699" i="2" l="1"/>
  <c r="P15699" i="2"/>
  <c r="Q15699" i="2" l="1"/>
  <c r="I15700" i="2"/>
  <c r="N15700" i="2" l="1"/>
  <c r="O15700" i="2"/>
  <c r="R15700" i="2" l="1"/>
  <c r="P15700" i="2"/>
  <c r="Q15700" i="2" l="1"/>
  <c r="I15701" i="2"/>
  <c r="N15701" i="2" l="1"/>
  <c r="O15701" i="2"/>
  <c r="R15701" i="2" l="1"/>
  <c r="P15701" i="2"/>
  <c r="Q15701" i="2" l="1"/>
  <c r="I15702" i="2"/>
  <c r="O15702" i="2" l="1"/>
  <c r="N15702" i="2"/>
  <c r="R15702" i="2" s="1"/>
  <c r="P15702" i="2" l="1"/>
  <c r="Q15702" i="2" l="1"/>
  <c r="I15703" i="2"/>
  <c r="O15703" i="2" l="1"/>
  <c r="N15703" i="2"/>
  <c r="P15703" i="2" l="1"/>
  <c r="R15703" i="2"/>
  <c r="Q15703" i="2" l="1"/>
  <c r="I15704" i="2"/>
  <c r="O15704" i="2" l="1"/>
  <c r="N15704" i="2"/>
  <c r="P15704" i="2" l="1"/>
  <c r="R15704" i="2"/>
  <c r="Q15704" i="2" l="1"/>
  <c r="I15705" i="2"/>
  <c r="N15705" i="2" l="1"/>
  <c r="O15705" i="2"/>
  <c r="P15705" i="2" l="1"/>
  <c r="R15705" i="2"/>
  <c r="Q15705" i="2" l="1"/>
  <c r="I15706" i="2"/>
  <c r="N15706" i="2" l="1"/>
  <c r="O15706" i="2"/>
  <c r="R15706" i="2" l="1"/>
  <c r="P15706" i="2"/>
  <c r="Q15706" i="2" l="1"/>
  <c r="I15707" i="2"/>
  <c r="N15707" i="2" l="1"/>
  <c r="O15707" i="2"/>
  <c r="P15707" i="2" l="1"/>
  <c r="R15707" i="2"/>
  <c r="Q15707" i="2" l="1"/>
  <c r="I15708" i="2"/>
  <c r="O15708" i="2" l="1"/>
  <c r="N15708" i="2"/>
  <c r="P15708" i="2" l="1"/>
  <c r="R15708" i="2"/>
  <c r="Q15708" i="2" l="1"/>
  <c r="I15709" i="2"/>
  <c r="N15709" i="2" l="1"/>
  <c r="O15709" i="2"/>
  <c r="P15709" i="2" s="1"/>
  <c r="Q15709" i="2" s="1"/>
  <c r="I15710" i="2" l="1"/>
  <c r="R15709" i="2"/>
  <c r="N15710" i="2" l="1"/>
  <c r="O15710" i="2"/>
  <c r="R15710" i="2" l="1"/>
  <c r="P15710" i="2"/>
  <c r="Q15710" i="2" l="1"/>
  <c r="I15711" i="2"/>
  <c r="O15711" i="2" l="1"/>
  <c r="N15711" i="2"/>
  <c r="R15711" i="2" l="1"/>
  <c r="P15711" i="2"/>
  <c r="Q15711" i="2" l="1"/>
  <c r="I15712" i="2"/>
  <c r="N15712" i="2" l="1"/>
  <c r="O15712" i="2"/>
  <c r="R15712" i="2" l="1"/>
  <c r="P15712" i="2"/>
  <c r="Q15712" i="2" l="1"/>
  <c r="I15713" i="2"/>
  <c r="N15713" i="2" l="1"/>
  <c r="O15713" i="2"/>
  <c r="R15713" i="2" l="1"/>
  <c r="P15713" i="2"/>
  <c r="Q15713" i="2" l="1"/>
  <c r="I15714" i="2"/>
  <c r="O15714" i="2" l="1"/>
  <c r="N15714" i="2"/>
  <c r="R15714" i="2" s="1"/>
  <c r="P15714" i="2" l="1"/>
  <c r="Q15714" i="2" l="1"/>
  <c r="I15715" i="2"/>
  <c r="N15715" i="2" l="1"/>
  <c r="R15715" i="2" s="1"/>
  <c r="O15715" i="2"/>
  <c r="P15715" i="2" s="1"/>
  <c r="Q15715" i="2" s="1"/>
  <c r="I15716" i="2" l="1"/>
  <c r="O15716" i="2" l="1"/>
  <c r="N15716" i="2"/>
  <c r="R15716" i="2" l="1"/>
  <c r="P15716" i="2"/>
  <c r="Q15716" i="2" l="1"/>
  <c r="I15717" i="2"/>
  <c r="N15717" i="2" l="1"/>
  <c r="O15717" i="2"/>
  <c r="P15717" i="2" l="1"/>
  <c r="R15717" i="2"/>
  <c r="Q15717" i="2" l="1"/>
  <c r="I15718" i="2"/>
  <c r="N15718" i="2" l="1"/>
  <c r="O15718" i="2"/>
  <c r="P15718" i="2" s="1"/>
  <c r="Q15718" i="2" s="1"/>
  <c r="I15719" i="2" l="1"/>
  <c r="R15718" i="2"/>
  <c r="O15719" i="2" l="1"/>
  <c r="N15719" i="2"/>
  <c r="R15719" i="2" s="1"/>
  <c r="P15719" i="2" l="1"/>
  <c r="Q15719" i="2" l="1"/>
  <c r="I15720" i="2"/>
  <c r="N15720" i="2" l="1"/>
  <c r="R15720" i="2" s="1"/>
  <c r="O15720" i="2"/>
  <c r="P15720" i="2" s="1"/>
  <c r="Q15720" i="2" s="1"/>
  <c r="I15721" i="2" l="1"/>
  <c r="N15721" i="2" l="1"/>
  <c r="O15721" i="2"/>
  <c r="R15721" i="2" l="1"/>
  <c r="P15721" i="2"/>
  <c r="Q15721" i="2" l="1"/>
  <c r="I15722" i="2"/>
  <c r="O15722" i="2" l="1"/>
  <c r="N15722" i="2"/>
  <c r="R15722" i="2" s="1"/>
  <c r="P15722" i="2" l="1"/>
  <c r="Q15722" i="2" l="1"/>
  <c r="I15723" i="2"/>
  <c r="O15723" i="2" l="1"/>
  <c r="N15723" i="2"/>
  <c r="R15723" i="2" l="1"/>
  <c r="P15723" i="2"/>
  <c r="Q15723" i="2" l="1"/>
  <c r="I15724" i="2"/>
  <c r="N15724" i="2" l="1"/>
  <c r="O15724" i="2"/>
  <c r="P15724" i="2" l="1"/>
  <c r="R15724" i="2"/>
  <c r="Q15724" i="2" l="1"/>
  <c r="I15725" i="2"/>
  <c r="O15725" i="2" l="1"/>
  <c r="N15725" i="2"/>
  <c r="R15725" i="2" l="1"/>
  <c r="P15725" i="2"/>
  <c r="Q15725" i="2" l="1"/>
  <c r="I15726" i="2"/>
  <c r="O15726" i="2" l="1"/>
  <c r="N15726" i="2"/>
  <c r="P15726" i="2" l="1"/>
  <c r="R15726" i="2"/>
  <c r="Q15726" i="2" l="1"/>
  <c r="I15727" i="2"/>
  <c r="O15727" i="2" l="1"/>
  <c r="N15727" i="2"/>
  <c r="P15727" i="2" l="1"/>
  <c r="R15727" i="2"/>
  <c r="Q15727" i="2" l="1"/>
  <c r="I15728" i="2"/>
  <c r="O15728" i="2" l="1"/>
  <c r="N15728" i="2"/>
  <c r="P15728" i="2" l="1"/>
  <c r="R15728" i="2"/>
  <c r="Q15728" i="2" l="1"/>
  <c r="I15729" i="2"/>
  <c r="N15729" i="2" l="1"/>
  <c r="O15729" i="2"/>
  <c r="P15729" i="2" l="1"/>
  <c r="R15729" i="2"/>
  <c r="Q15729" i="2" l="1"/>
  <c r="I15730" i="2"/>
  <c r="N15730" i="2" l="1"/>
  <c r="O15730" i="2"/>
  <c r="P15730" i="2" l="1"/>
  <c r="R15730" i="2"/>
  <c r="Q15730" i="2" l="1"/>
  <c r="I15731" i="2"/>
  <c r="N15731" i="2" l="1"/>
  <c r="O15731" i="2"/>
  <c r="R15731" i="2" l="1"/>
  <c r="P15731" i="2"/>
  <c r="Q15731" i="2" l="1"/>
  <c r="I15732" i="2"/>
  <c r="N15732" i="2" l="1"/>
  <c r="O15732" i="2"/>
  <c r="R15732" i="2" l="1"/>
  <c r="P15732" i="2"/>
  <c r="Q15732" i="2" l="1"/>
  <c r="I15733" i="2"/>
  <c r="N15733" i="2" l="1"/>
  <c r="O15733" i="2"/>
  <c r="R15733" i="2" l="1"/>
  <c r="P15733" i="2"/>
  <c r="Q15733" i="2" l="1"/>
  <c r="I15734" i="2"/>
  <c r="N15734" i="2" l="1"/>
  <c r="O15734" i="2"/>
  <c r="R15734" i="2" l="1"/>
  <c r="P15734" i="2"/>
  <c r="Q15734" i="2" l="1"/>
  <c r="I15735" i="2"/>
  <c r="N15735" i="2" l="1"/>
  <c r="O15735" i="2"/>
  <c r="P15735" i="2" s="1"/>
  <c r="Q15735" i="2" s="1"/>
  <c r="I15736" i="2" l="1"/>
  <c r="R15735" i="2"/>
  <c r="O15736" i="2" l="1"/>
  <c r="N15736" i="2"/>
  <c r="R15736" i="2" l="1"/>
  <c r="P15736" i="2"/>
  <c r="Q15736" i="2" l="1"/>
  <c r="I15737" i="2"/>
  <c r="N15737" i="2" l="1"/>
  <c r="O15737" i="2"/>
  <c r="P15737" i="2" l="1"/>
  <c r="R15737" i="2"/>
  <c r="Q15737" i="2" l="1"/>
  <c r="I15738" i="2"/>
  <c r="O15738" i="2" l="1"/>
  <c r="N15738" i="2"/>
  <c r="P15738" i="2" l="1"/>
  <c r="R15738" i="2"/>
  <c r="Q15738" i="2" l="1"/>
  <c r="I15739" i="2"/>
  <c r="N15739" i="2" l="1"/>
  <c r="O15739" i="2"/>
  <c r="P15739" i="2" l="1"/>
  <c r="R15739" i="2"/>
  <c r="Q15739" i="2" l="1"/>
  <c r="I15740" i="2"/>
  <c r="O15740" i="2" l="1"/>
  <c r="N15740" i="2"/>
  <c r="P15740" i="2" l="1"/>
  <c r="R15740" i="2"/>
  <c r="Q15740" i="2" l="1"/>
  <c r="I15741" i="2"/>
  <c r="O15741" i="2" l="1"/>
  <c r="N15741" i="2"/>
  <c r="R15741" i="2" l="1"/>
  <c r="P15741" i="2"/>
  <c r="Q15741" i="2" l="1"/>
  <c r="I15742" i="2"/>
  <c r="O15742" i="2" l="1"/>
  <c r="N15742" i="2"/>
  <c r="P15742" i="2" l="1"/>
  <c r="R15742" i="2"/>
  <c r="Q15742" i="2" l="1"/>
  <c r="I15743" i="2"/>
  <c r="N15743" i="2" l="1"/>
  <c r="O15743" i="2"/>
  <c r="P15743" i="2" l="1"/>
  <c r="R15743" i="2"/>
  <c r="Q15743" i="2" l="1"/>
  <c r="I15744" i="2"/>
  <c r="O15744" i="2" l="1"/>
  <c r="N15744" i="2"/>
  <c r="R15744" i="2" l="1"/>
  <c r="P15744" i="2"/>
  <c r="Q15744" i="2" l="1"/>
  <c r="I15745" i="2"/>
  <c r="N15745" i="2" l="1"/>
  <c r="O15745" i="2"/>
  <c r="R15745" i="2" l="1"/>
  <c r="P15745" i="2"/>
  <c r="Q15745" i="2" l="1"/>
  <c r="I15746" i="2"/>
  <c r="O15746" i="2" l="1"/>
  <c r="N15746" i="2"/>
  <c r="R15746" i="2" l="1"/>
  <c r="P15746" i="2"/>
  <c r="Q15746" i="2" l="1"/>
  <c r="I15747" i="2"/>
  <c r="O15747" i="2" l="1"/>
  <c r="N15747" i="2"/>
  <c r="R15747" i="2" l="1"/>
  <c r="P15747" i="2"/>
  <c r="Q15747" i="2" l="1"/>
  <c r="I15748" i="2"/>
  <c r="N15748" i="2" l="1"/>
  <c r="O15748" i="2"/>
  <c r="R15748" i="2" l="1"/>
  <c r="P15748" i="2"/>
  <c r="Q15748" i="2" l="1"/>
  <c r="I15749" i="2"/>
  <c r="O15749" i="2" l="1"/>
  <c r="N15749" i="2"/>
  <c r="R15749" i="2" l="1"/>
  <c r="P15749" i="2"/>
  <c r="Q15749" i="2" l="1"/>
  <c r="I15750" i="2"/>
  <c r="O15750" i="2" l="1"/>
  <c r="N15750" i="2"/>
  <c r="R15750" i="2" l="1"/>
  <c r="P15750" i="2"/>
  <c r="Q15750" i="2" l="1"/>
  <c r="I15751" i="2"/>
  <c r="N15751" i="2" l="1"/>
  <c r="O15751" i="2"/>
  <c r="R15751" i="2" l="1"/>
  <c r="P15751" i="2"/>
  <c r="Q15751" i="2" l="1"/>
  <c r="I15752" i="2"/>
  <c r="N15752" i="2" l="1"/>
  <c r="O15752" i="2"/>
  <c r="R15752" i="2" l="1"/>
  <c r="P15752" i="2"/>
  <c r="Q15752" i="2" l="1"/>
  <c r="I15753" i="2"/>
  <c r="O15753" i="2" l="1"/>
  <c r="N15753" i="2"/>
  <c r="R15753" i="2" l="1"/>
  <c r="P15753" i="2"/>
  <c r="Q15753" i="2" l="1"/>
  <c r="I15754" i="2"/>
  <c r="O15754" i="2" l="1"/>
  <c r="N15754" i="2"/>
  <c r="P15754" i="2" l="1"/>
  <c r="R15754" i="2"/>
  <c r="Q15754" i="2" l="1"/>
  <c r="I15755" i="2"/>
  <c r="N15755" i="2" l="1"/>
  <c r="O15755" i="2"/>
  <c r="P15755" i="2" l="1"/>
  <c r="R15755" i="2"/>
  <c r="Q15755" i="2" l="1"/>
  <c r="I15756" i="2"/>
  <c r="O15756" i="2" l="1"/>
  <c r="N15756" i="2"/>
  <c r="R15756" i="2" l="1"/>
  <c r="P15756" i="2"/>
  <c r="Q15756" i="2" l="1"/>
  <c r="I15757" i="2"/>
  <c r="N15757" i="2" l="1"/>
  <c r="O15757" i="2"/>
  <c r="P15757" i="2" l="1"/>
  <c r="R15757" i="2"/>
  <c r="Q15757" i="2" l="1"/>
  <c r="I15758" i="2"/>
  <c r="N15758" i="2" l="1"/>
  <c r="O15758" i="2"/>
  <c r="R15758" i="2" l="1"/>
  <c r="P15758" i="2"/>
  <c r="Q15758" i="2" l="1"/>
  <c r="I15759" i="2"/>
  <c r="O15759" i="2" l="1"/>
  <c r="N15759" i="2"/>
  <c r="R15759" i="2" l="1"/>
  <c r="P15759" i="2"/>
  <c r="Q15759" i="2" l="1"/>
  <c r="I15760" i="2"/>
  <c r="N15760" i="2" l="1"/>
  <c r="O15760" i="2"/>
  <c r="R15760" i="2" l="1"/>
  <c r="P15760" i="2"/>
  <c r="Q15760" i="2" l="1"/>
  <c r="I15761" i="2"/>
  <c r="N15761" i="2" l="1"/>
  <c r="O15761" i="2"/>
  <c r="R15761" i="2" l="1"/>
  <c r="P15761" i="2"/>
  <c r="Q15761" i="2" l="1"/>
  <c r="I15762" i="2"/>
  <c r="O15762" i="2" l="1"/>
  <c r="N15762" i="2"/>
  <c r="R15762" i="2" l="1"/>
  <c r="P15762" i="2"/>
  <c r="Q15762" i="2" l="1"/>
  <c r="I15763" i="2"/>
  <c r="O15763" i="2" l="1"/>
  <c r="N15763" i="2"/>
  <c r="R15763" i="2" l="1"/>
  <c r="P15763" i="2"/>
  <c r="Q15763" i="2" l="1"/>
  <c r="I15764" i="2"/>
  <c r="N15764" i="2" l="1"/>
  <c r="O15764" i="2"/>
  <c r="P15764" i="2" l="1"/>
  <c r="R15764" i="2"/>
  <c r="Q15764" i="2" l="1"/>
  <c r="I15765" i="2"/>
  <c r="N15765" i="2" l="1"/>
  <c r="O15765" i="2"/>
  <c r="P15765" i="2" s="1"/>
  <c r="Q15765" i="2" s="1"/>
  <c r="I15766" i="2" l="1"/>
  <c r="R15765" i="2"/>
  <c r="N15766" i="2" l="1"/>
  <c r="O15766" i="2"/>
  <c r="R15766" i="2" l="1"/>
  <c r="P15766" i="2"/>
  <c r="Q15766" i="2" l="1"/>
  <c r="I15767" i="2"/>
  <c r="N15767" i="2" l="1"/>
  <c r="O15767" i="2"/>
  <c r="R15767" i="2" l="1"/>
  <c r="P15767" i="2"/>
  <c r="Q15767" i="2" l="1"/>
  <c r="I15768" i="2"/>
  <c r="N15768" i="2" l="1"/>
  <c r="O15768" i="2"/>
  <c r="R15768" i="2" l="1"/>
  <c r="P15768" i="2"/>
  <c r="Q15768" i="2" l="1"/>
  <c r="I15769" i="2"/>
  <c r="O15769" i="2" l="1"/>
  <c r="N15769" i="2"/>
  <c r="R15769" i="2" l="1"/>
  <c r="P15769" i="2"/>
  <c r="Q15769" i="2" l="1"/>
  <c r="I15770" i="2"/>
  <c r="N15770" i="2" l="1"/>
  <c r="O15770" i="2"/>
  <c r="R15770" i="2" l="1"/>
  <c r="P15770" i="2"/>
  <c r="Q15770" i="2" l="1"/>
  <c r="I15771" i="2"/>
  <c r="O15771" i="2" l="1"/>
  <c r="N15771" i="2"/>
  <c r="R15771" i="2" l="1"/>
  <c r="P15771" i="2"/>
  <c r="Q15771" i="2" l="1"/>
  <c r="I15772" i="2"/>
  <c r="N15772" i="2" l="1"/>
  <c r="O15772" i="2"/>
  <c r="R15772" i="2" l="1"/>
  <c r="P15772" i="2"/>
  <c r="Q15772" i="2" l="1"/>
  <c r="I15773" i="2"/>
  <c r="N15773" i="2" l="1"/>
  <c r="O15773" i="2"/>
  <c r="R15773" i="2" l="1"/>
  <c r="P15773" i="2"/>
  <c r="Q15773" i="2" l="1"/>
  <c r="I15774" i="2"/>
  <c r="N15774" i="2" l="1"/>
  <c r="O15774" i="2"/>
  <c r="P15774" i="2" l="1"/>
  <c r="R15774" i="2"/>
  <c r="Q15774" i="2" l="1"/>
  <c r="I15775" i="2"/>
  <c r="N15775" i="2" l="1"/>
  <c r="O15775" i="2"/>
  <c r="P15775" i="2" l="1"/>
  <c r="R15775" i="2"/>
  <c r="Q15775" i="2" l="1"/>
  <c r="I15776" i="2"/>
  <c r="N15776" i="2" l="1"/>
  <c r="O15776" i="2"/>
  <c r="R15776" i="2" l="1"/>
  <c r="P15776" i="2"/>
  <c r="Q15776" i="2" l="1"/>
  <c r="I15777" i="2"/>
  <c r="O15777" i="2" l="1"/>
  <c r="N15777" i="2"/>
  <c r="R15777" i="2" s="1"/>
  <c r="P15777" i="2" l="1"/>
  <c r="Q15777" i="2" l="1"/>
  <c r="I15778" i="2"/>
  <c r="O15778" i="2" l="1"/>
  <c r="N15778" i="2"/>
  <c r="P15778" i="2" l="1"/>
  <c r="R15778" i="2"/>
  <c r="Q15778" i="2" l="1"/>
  <c r="I15779" i="2"/>
  <c r="N15779" i="2" l="1"/>
  <c r="O15779" i="2"/>
  <c r="P15779" i="2" l="1"/>
  <c r="R15779" i="2"/>
  <c r="Q15779" i="2" l="1"/>
  <c r="I15780" i="2"/>
  <c r="N15780" i="2" l="1"/>
  <c r="O15780" i="2"/>
  <c r="P15780" i="2" l="1"/>
  <c r="R15780" i="2"/>
  <c r="Q15780" i="2" l="1"/>
  <c r="I15781" i="2"/>
  <c r="N15781" i="2" l="1"/>
  <c r="O15781" i="2"/>
  <c r="P15781" i="2" s="1"/>
  <c r="Q15781" i="2" s="1"/>
  <c r="I15782" i="2" l="1"/>
  <c r="R15781" i="2"/>
  <c r="N15782" i="2" l="1"/>
  <c r="O15782" i="2"/>
  <c r="P15782" i="2" s="1"/>
  <c r="Q15782" i="2" s="1"/>
  <c r="I15783" i="2" l="1"/>
  <c r="R15782" i="2"/>
  <c r="O15783" i="2" l="1"/>
  <c r="N15783" i="2"/>
  <c r="R15783" i="2" l="1"/>
  <c r="P15783" i="2"/>
  <c r="Q15783" i="2" l="1"/>
  <c r="I15784" i="2"/>
  <c r="N15784" i="2" l="1"/>
  <c r="O15784" i="2"/>
  <c r="R15784" i="2" l="1"/>
  <c r="P15784" i="2"/>
  <c r="Q15784" i="2" l="1"/>
  <c r="I15785" i="2"/>
  <c r="O15785" i="2" l="1"/>
  <c r="N15785" i="2"/>
  <c r="R15785" i="2" s="1"/>
  <c r="P15785" i="2" l="1"/>
  <c r="Q15785" i="2" l="1"/>
  <c r="I15786" i="2"/>
  <c r="N15786" i="2" l="1"/>
  <c r="O15786" i="2"/>
  <c r="R15786" i="2" l="1"/>
  <c r="P15786" i="2"/>
  <c r="Q15786" i="2" l="1"/>
  <c r="I15787" i="2"/>
  <c r="N15787" i="2" l="1"/>
  <c r="O15787" i="2"/>
  <c r="P15787" i="2" s="1"/>
  <c r="Q15787" i="2" s="1"/>
  <c r="I15788" i="2" l="1"/>
  <c r="R15787" i="2"/>
  <c r="N15788" i="2" l="1"/>
  <c r="O15788" i="2"/>
  <c r="R15788" i="2" l="1"/>
  <c r="P15788" i="2"/>
  <c r="Q15788" i="2" l="1"/>
  <c r="I15789" i="2"/>
  <c r="N15789" i="2" l="1"/>
  <c r="O15789" i="2"/>
  <c r="P15789" i="2" s="1"/>
  <c r="Q15789" i="2" s="1"/>
  <c r="I15790" i="2" l="1"/>
  <c r="R15789" i="2"/>
  <c r="N15790" i="2" l="1"/>
  <c r="O15790" i="2"/>
  <c r="R15790" i="2" l="1"/>
  <c r="P15790" i="2"/>
  <c r="Q15790" i="2" l="1"/>
  <c r="I15791" i="2"/>
  <c r="O15791" i="2" l="1"/>
  <c r="N15791" i="2"/>
  <c r="P15791" i="2" l="1"/>
  <c r="R15791" i="2"/>
  <c r="Q15791" i="2" l="1"/>
  <c r="I15792" i="2"/>
  <c r="O15792" i="2" l="1"/>
  <c r="N15792" i="2"/>
  <c r="R15792" i="2" l="1"/>
  <c r="P15792" i="2"/>
  <c r="Q15792" i="2" l="1"/>
  <c r="I15793" i="2"/>
  <c r="N15793" i="2" l="1"/>
  <c r="O15793" i="2"/>
  <c r="R15793" i="2" l="1"/>
  <c r="P15793" i="2"/>
  <c r="Q15793" i="2" l="1"/>
  <c r="I15794" i="2"/>
  <c r="N15794" i="2" l="1"/>
  <c r="O15794" i="2"/>
  <c r="R15794" i="2" l="1"/>
  <c r="P15794" i="2"/>
  <c r="Q15794" i="2" l="1"/>
  <c r="I15795" i="2"/>
  <c r="N15795" i="2" l="1"/>
  <c r="O15795" i="2"/>
  <c r="P15795" i="2" s="1"/>
  <c r="Q15795" i="2" s="1"/>
  <c r="I15796" i="2" l="1"/>
  <c r="R15795" i="2"/>
  <c r="N15796" i="2" l="1"/>
  <c r="O15796" i="2"/>
  <c r="P15796" i="2" l="1"/>
  <c r="R15796" i="2"/>
  <c r="Q15796" i="2" l="1"/>
  <c r="I15797" i="2"/>
  <c r="O15797" i="2" l="1"/>
  <c r="N15797" i="2"/>
  <c r="R15797" i="2" s="1"/>
  <c r="P15797" i="2" l="1"/>
  <c r="Q15797" i="2" l="1"/>
  <c r="I15798" i="2"/>
  <c r="O15798" i="2" l="1"/>
  <c r="N15798" i="2"/>
  <c r="P15798" i="2" l="1"/>
  <c r="R15798" i="2"/>
  <c r="Q15798" i="2" l="1"/>
  <c r="I15799" i="2"/>
  <c r="O15799" i="2" l="1"/>
  <c r="N15799" i="2"/>
  <c r="P15799" i="2" l="1"/>
  <c r="R15799" i="2"/>
  <c r="Q15799" i="2" l="1"/>
  <c r="I15800" i="2"/>
  <c r="O15800" i="2" l="1"/>
  <c r="N15800" i="2"/>
  <c r="P15800" i="2" l="1"/>
  <c r="R15800" i="2"/>
  <c r="Q15800" i="2" l="1"/>
  <c r="I15801" i="2"/>
  <c r="O15801" i="2" l="1"/>
  <c r="N15801" i="2"/>
  <c r="R15801" i="2" l="1"/>
  <c r="P15801" i="2"/>
  <c r="Q15801" i="2" l="1"/>
  <c r="I15802" i="2"/>
  <c r="N15802" i="2" l="1"/>
  <c r="O15802" i="2"/>
  <c r="R15802" i="2" l="1"/>
  <c r="P15802" i="2"/>
  <c r="Q15802" i="2" l="1"/>
  <c r="I15803" i="2"/>
  <c r="N15803" i="2" l="1"/>
  <c r="O15803" i="2"/>
  <c r="P15803" i="2" s="1"/>
  <c r="Q15803" i="2" s="1"/>
  <c r="I15804" i="2" l="1"/>
  <c r="R15803" i="2"/>
  <c r="N15804" i="2" l="1"/>
  <c r="O15804" i="2"/>
  <c r="P15804" i="2" l="1"/>
  <c r="R15804" i="2"/>
  <c r="Q15804" i="2" l="1"/>
  <c r="I15805" i="2"/>
  <c r="O15805" i="2" l="1"/>
  <c r="N15805" i="2"/>
  <c r="P15805" i="2" l="1"/>
  <c r="R15805" i="2"/>
  <c r="Q15805" i="2" l="1"/>
  <c r="I15806" i="2"/>
  <c r="N15806" i="2" l="1"/>
  <c r="O15806" i="2"/>
  <c r="P15806" i="2" s="1"/>
  <c r="Q15806" i="2" s="1"/>
  <c r="I15807" i="2" l="1"/>
  <c r="R15806" i="2"/>
  <c r="O15807" i="2" l="1"/>
  <c r="N15807" i="2"/>
  <c r="R15807" i="2" l="1"/>
  <c r="P15807" i="2"/>
  <c r="Q15807" i="2" l="1"/>
  <c r="I15808" i="2"/>
  <c r="O15808" i="2" l="1"/>
  <c r="N15808" i="2"/>
  <c r="R15808" i="2" l="1"/>
  <c r="P15808" i="2"/>
  <c r="Q15808" i="2" l="1"/>
  <c r="I15809" i="2"/>
  <c r="N15809" i="2" l="1"/>
  <c r="O15809" i="2"/>
  <c r="P15809" i="2" s="1"/>
  <c r="Q15809" i="2" s="1"/>
  <c r="I15810" i="2" l="1"/>
  <c r="R15809" i="2"/>
  <c r="N15810" i="2" l="1"/>
  <c r="O15810" i="2"/>
  <c r="R15810" i="2" l="1"/>
  <c r="P15810" i="2"/>
  <c r="Q15810" i="2" l="1"/>
  <c r="I15811" i="2"/>
  <c r="N15811" i="2" l="1"/>
  <c r="O15811" i="2"/>
  <c r="P15811" i="2" s="1"/>
  <c r="Q15811" i="2" s="1"/>
  <c r="I15812" i="2" l="1"/>
  <c r="R15811" i="2"/>
  <c r="N15812" i="2" l="1"/>
  <c r="O15812" i="2"/>
  <c r="P15812" i="2" s="1"/>
  <c r="Q15812" i="2" s="1"/>
  <c r="I15813" i="2" l="1"/>
  <c r="R15812" i="2"/>
  <c r="O15813" i="2" l="1"/>
  <c r="N15813" i="2"/>
  <c r="R15813" i="2" s="1"/>
  <c r="P15813" i="2" l="1"/>
  <c r="Q15813" i="2" l="1"/>
  <c r="I15814" i="2"/>
  <c r="N15814" i="2" l="1"/>
  <c r="O15814" i="2"/>
  <c r="P15814" i="2" s="1"/>
  <c r="Q15814" i="2" s="1"/>
  <c r="I15815" i="2" l="1"/>
  <c r="R15814" i="2"/>
  <c r="N15815" i="2" l="1"/>
  <c r="O15815" i="2"/>
  <c r="P15815" i="2" s="1"/>
  <c r="Q15815" i="2" s="1"/>
  <c r="I15816" i="2" l="1"/>
  <c r="R15815" i="2"/>
  <c r="N15816" i="2" l="1"/>
  <c r="O15816" i="2"/>
  <c r="R15816" i="2" l="1"/>
  <c r="P15816" i="2"/>
  <c r="Q15816" i="2" l="1"/>
  <c r="I15817" i="2"/>
  <c r="O15817" i="2" l="1"/>
  <c r="P15817" i="2" s="1"/>
  <c r="Q15817" i="2" s="1"/>
  <c r="N15817" i="2"/>
  <c r="R15817" i="2" s="1"/>
  <c r="I15818" i="2" l="1"/>
  <c r="N15818" i="2" l="1"/>
  <c r="O15818" i="2"/>
  <c r="R15818" i="2" l="1"/>
  <c r="P15818" i="2"/>
  <c r="Q15818" i="2" l="1"/>
  <c r="I15819" i="2"/>
  <c r="O15819" i="2" l="1"/>
  <c r="N15819" i="2"/>
  <c r="R15819" i="2" l="1"/>
  <c r="P15819" i="2"/>
  <c r="Q15819" i="2" l="1"/>
  <c r="I15820" i="2"/>
  <c r="O15820" i="2" l="1"/>
  <c r="N15820" i="2"/>
  <c r="R15820" i="2" s="1"/>
  <c r="P15820" i="2" l="1"/>
  <c r="Q15820" i="2" l="1"/>
  <c r="I15821" i="2"/>
  <c r="O15821" i="2" l="1"/>
  <c r="N15821" i="2"/>
  <c r="R15821" i="2" l="1"/>
  <c r="P15821" i="2"/>
  <c r="Q15821" i="2" l="1"/>
  <c r="I15822" i="2"/>
  <c r="O15822" i="2" l="1"/>
  <c r="N15822" i="2"/>
  <c r="R15822" i="2" l="1"/>
  <c r="P15822" i="2"/>
  <c r="Q15822" i="2" l="1"/>
  <c r="I15823" i="2"/>
  <c r="N15823" i="2" l="1"/>
  <c r="O15823" i="2"/>
  <c r="R15823" i="2" l="1"/>
  <c r="P15823" i="2"/>
  <c r="Q15823" i="2" l="1"/>
  <c r="I15824" i="2"/>
  <c r="O15824" i="2" l="1"/>
  <c r="N15824" i="2"/>
  <c r="R15824" i="2" l="1"/>
  <c r="P15824" i="2"/>
  <c r="Q15824" i="2" l="1"/>
  <c r="I15825" i="2"/>
  <c r="O15825" i="2" l="1"/>
  <c r="N15825" i="2"/>
  <c r="R15825" i="2" l="1"/>
  <c r="P15825" i="2"/>
  <c r="Q15825" i="2" l="1"/>
  <c r="I15826" i="2"/>
  <c r="O15826" i="2" l="1"/>
  <c r="N15826" i="2"/>
  <c r="P15826" i="2" l="1"/>
  <c r="R15826" i="2"/>
  <c r="Q15826" i="2" l="1"/>
  <c r="I15827" i="2"/>
  <c r="N15827" i="2" l="1"/>
  <c r="O15827" i="2"/>
  <c r="R15827" i="2" l="1"/>
  <c r="P15827" i="2"/>
  <c r="Q15827" i="2" l="1"/>
  <c r="I15828" i="2"/>
  <c r="N15828" i="2" l="1"/>
  <c r="O15828" i="2"/>
  <c r="R15828" i="2" l="1"/>
  <c r="P15828" i="2"/>
  <c r="Q15828" i="2" l="1"/>
  <c r="I15829" i="2"/>
  <c r="N15829" i="2" l="1"/>
  <c r="O15829" i="2"/>
  <c r="R15829" i="2" l="1"/>
  <c r="P15829" i="2"/>
  <c r="Q15829" i="2" l="1"/>
  <c r="I15830" i="2"/>
  <c r="O15830" i="2" l="1"/>
  <c r="N15830" i="2"/>
  <c r="R15830" i="2" l="1"/>
  <c r="P15830" i="2"/>
  <c r="Q15830" i="2" l="1"/>
  <c r="I15831" i="2"/>
  <c r="O15831" i="2" l="1"/>
  <c r="N15831" i="2"/>
  <c r="R15831" i="2" l="1"/>
  <c r="P15831" i="2"/>
  <c r="Q15831" i="2" l="1"/>
  <c r="I15832" i="2"/>
  <c r="O15832" i="2" l="1"/>
  <c r="N15832" i="2"/>
  <c r="R15832" i="2" l="1"/>
  <c r="P15832" i="2"/>
  <c r="Q15832" i="2" l="1"/>
  <c r="I15833" i="2"/>
  <c r="O15833" i="2" l="1"/>
  <c r="N15833" i="2"/>
  <c r="R15833" i="2" s="1"/>
  <c r="P15833" i="2" l="1"/>
  <c r="Q15833" i="2" l="1"/>
  <c r="I15834" i="2"/>
  <c r="O15834" i="2" l="1"/>
  <c r="N15834" i="2"/>
  <c r="R15834" i="2" l="1"/>
  <c r="P15834" i="2"/>
  <c r="Q15834" i="2" l="1"/>
  <c r="I15835" i="2"/>
  <c r="N15835" i="2" l="1"/>
  <c r="O15835" i="2"/>
  <c r="R15835" i="2" l="1"/>
  <c r="P15835" i="2"/>
  <c r="Q15835" i="2" l="1"/>
  <c r="I15836" i="2"/>
  <c r="N15836" i="2" l="1"/>
  <c r="O15836" i="2"/>
  <c r="P15836" i="2" s="1"/>
  <c r="Q15836" i="2" s="1"/>
  <c r="I15837" i="2" l="1"/>
  <c r="R15836" i="2"/>
  <c r="O15837" i="2" l="1"/>
  <c r="N15837" i="2"/>
  <c r="R15837" i="2" l="1"/>
  <c r="P15837" i="2"/>
  <c r="Q15837" i="2" l="1"/>
  <c r="I15838" i="2"/>
  <c r="N15838" i="2" l="1"/>
  <c r="O15838" i="2"/>
  <c r="R15838" i="2" l="1"/>
  <c r="P15838" i="2"/>
  <c r="Q15838" i="2" l="1"/>
  <c r="I15839" i="2"/>
  <c r="N15839" i="2" l="1"/>
  <c r="O15839" i="2"/>
  <c r="P15839" i="2" s="1"/>
  <c r="Q15839" i="2" s="1"/>
  <c r="I15840" i="2" l="1"/>
  <c r="R15839" i="2"/>
  <c r="O15840" i="2" l="1"/>
  <c r="N15840" i="2"/>
  <c r="R15840" i="2" s="1"/>
  <c r="P15840" i="2" l="1"/>
  <c r="Q15840" i="2" l="1"/>
  <c r="I15841" i="2"/>
  <c r="N15841" i="2" l="1"/>
  <c r="O15841" i="2"/>
  <c r="P15841" i="2" l="1"/>
  <c r="R15841" i="2"/>
  <c r="Q15841" i="2" l="1"/>
  <c r="I15842" i="2"/>
  <c r="N15842" i="2" l="1"/>
  <c r="O15842" i="2"/>
  <c r="P15842" i="2" l="1"/>
  <c r="R15842" i="2"/>
  <c r="Q15842" i="2" l="1"/>
  <c r="I15843" i="2"/>
  <c r="N15843" i="2" l="1"/>
  <c r="O15843" i="2"/>
  <c r="I15844" i="2"/>
  <c r="O15844" i="2" l="1"/>
  <c r="N15844" i="2"/>
  <c r="R15843" i="2"/>
  <c r="P15843" i="2"/>
  <c r="Q15843" i="2" s="1"/>
  <c r="P15844" i="2" l="1"/>
  <c r="R15844" i="2"/>
  <c r="Q15844" i="2" l="1"/>
  <c r="I15845" i="2"/>
  <c r="N15845" i="2" l="1"/>
  <c r="O15845" i="2"/>
  <c r="P15845" i="2" l="1"/>
  <c r="R15845" i="2"/>
  <c r="Q15845" i="2" l="1"/>
  <c r="I15846" i="2"/>
  <c r="N15846" i="2" l="1"/>
  <c r="O15846" i="2"/>
  <c r="P15846" i="2" l="1"/>
  <c r="R15846" i="2"/>
  <c r="Q15846" i="2" l="1"/>
  <c r="I15847" i="2"/>
  <c r="O15847" i="2" l="1"/>
  <c r="N15847" i="2"/>
  <c r="P15847" i="2" l="1"/>
  <c r="R15847" i="2"/>
  <c r="Q15847" i="2" l="1"/>
  <c r="I15848" i="2"/>
  <c r="O15848" i="2" l="1"/>
  <c r="N15848" i="2"/>
  <c r="R15848" i="2" s="1"/>
  <c r="P15848" i="2" l="1"/>
  <c r="Q15848" i="2" l="1"/>
  <c r="I15849" i="2"/>
  <c r="O15849" i="2" l="1"/>
  <c r="N15849" i="2"/>
  <c r="P15849" i="2" l="1"/>
  <c r="R15849" i="2"/>
  <c r="Q15849" i="2" l="1"/>
  <c r="I15850" i="2"/>
  <c r="O15850" i="2" l="1"/>
  <c r="N15850" i="2"/>
  <c r="P15850" i="2" l="1"/>
  <c r="R15850" i="2"/>
  <c r="Q15850" i="2" l="1"/>
  <c r="I15851" i="2"/>
  <c r="N15851" i="2" l="1"/>
  <c r="O15851" i="2"/>
  <c r="R15851" i="2" l="1"/>
  <c r="P15851" i="2"/>
  <c r="Q15851" i="2" l="1"/>
  <c r="I15852" i="2"/>
  <c r="N15852" i="2" l="1"/>
  <c r="O15852" i="2"/>
  <c r="R15852" i="2" l="1"/>
  <c r="P15852" i="2"/>
  <c r="Q15852" i="2" l="1"/>
  <c r="I15853" i="2"/>
  <c r="N15853" i="2" l="1"/>
  <c r="O15853" i="2"/>
  <c r="R15853" i="2" l="1"/>
  <c r="P15853" i="2"/>
  <c r="Q15853" i="2" l="1"/>
  <c r="I15854" i="2"/>
  <c r="O15854" i="2" l="1"/>
  <c r="N15854" i="2"/>
  <c r="R15854" i="2" l="1"/>
  <c r="P15854" i="2"/>
  <c r="Q15854" i="2" l="1"/>
  <c r="I15855" i="2"/>
  <c r="N15855" i="2" l="1"/>
  <c r="O15855" i="2"/>
  <c r="P15855" i="2" s="1"/>
  <c r="Q15855" i="2" s="1"/>
  <c r="I15856" i="2" l="1"/>
  <c r="R15855" i="2"/>
  <c r="N15856" i="2" l="1"/>
  <c r="O15856" i="2"/>
  <c r="R15856" i="2" l="1"/>
  <c r="P15856" i="2"/>
  <c r="Q15856" i="2" l="1"/>
  <c r="I15857" i="2"/>
  <c r="O15857" i="2" l="1"/>
  <c r="N15857" i="2"/>
  <c r="R15857" i="2" l="1"/>
  <c r="P15857" i="2"/>
  <c r="Q15857" i="2" l="1"/>
  <c r="I15858" i="2"/>
  <c r="N15858" i="2" l="1"/>
  <c r="O15858" i="2"/>
  <c r="R15858" i="2" l="1"/>
  <c r="P15858" i="2"/>
  <c r="Q15858" i="2" l="1"/>
  <c r="I15859" i="2"/>
  <c r="N15859" i="2" l="1"/>
  <c r="O15859" i="2"/>
  <c r="P15859" i="2" s="1"/>
  <c r="Q15859" i="2" s="1"/>
  <c r="I15860" i="2"/>
  <c r="O15860" i="2" l="1"/>
  <c r="N15860" i="2"/>
  <c r="R15860" i="2" s="1"/>
  <c r="R15859" i="2"/>
  <c r="P15860" i="2" l="1"/>
  <c r="Q15860" i="2" l="1"/>
  <c r="I15861" i="2"/>
  <c r="N15861" i="2" l="1"/>
  <c r="O15861" i="2"/>
  <c r="R15861" i="2" l="1"/>
  <c r="P15861" i="2"/>
  <c r="Q15861" i="2" l="1"/>
  <c r="I15862" i="2"/>
  <c r="O15862" i="2" l="1"/>
  <c r="N15862" i="2"/>
  <c r="R15862" i="2" l="1"/>
  <c r="P15862" i="2"/>
  <c r="Q15862" i="2" l="1"/>
  <c r="I15863" i="2"/>
  <c r="O15863" i="2" l="1"/>
  <c r="N15863" i="2"/>
  <c r="P15863" i="2" l="1"/>
  <c r="R15863" i="2"/>
  <c r="Q15863" i="2" l="1"/>
  <c r="I15864" i="2"/>
  <c r="N15864" i="2" l="1"/>
  <c r="O15864" i="2"/>
  <c r="P15864" i="2" s="1"/>
  <c r="Q15864" i="2" s="1"/>
  <c r="I15865" i="2" l="1"/>
  <c r="R15864" i="2"/>
  <c r="O15865" i="2" l="1"/>
  <c r="N15865" i="2"/>
  <c r="R15865" i="2" s="1"/>
  <c r="P15865" i="2" l="1"/>
  <c r="Q15865" i="2" l="1"/>
  <c r="I15866" i="2"/>
  <c r="O15866" i="2" l="1"/>
  <c r="N15866" i="2"/>
  <c r="P15866" i="2" l="1"/>
  <c r="R15866" i="2"/>
  <c r="Q15866" i="2" l="1"/>
  <c r="I15867" i="2"/>
  <c r="O15867" i="2" l="1"/>
  <c r="N15867" i="2"/>
  <c r="R15867" i="2" s="1"/>
  <c r="P15867" i="2" l="1"/>
  <c r="Q15867" i="2" l="1"/>
  <c r="I15868" i="2"/>
  <c r="O15868" i="2" l="1"/>
  <c r="N15868" i="2"/>
  <c r="R15868" i="2" l="1"/>
  <c r="P15868" i="2"/>
  <c r="Q15868" i="2" l="1"/>
  <c r="I15869" i="2"/>
  <c r="N15869" i="2" l="1"/>
  <c r="O15869" i="2"/>
  <c r="P15869" i="2" s="1"/>
  <c r="Q15869" i="2" s="1"/>
  <c r="I15870" i="2" l="1"/>
  <c r="R15869" i="2"/>
  <c r="N15870" i="2" l="1"/>
  <c r="O15870" i="2"/>
  <c r="R15870" i="2" l="1"/>
  <c r="P15870" i="2"/>
  <c r="Q15870" i="2" l="1"/>
  <c r="I15871" i="2"/>
  <c r="O15871" i="2" l="1"/>
  <c r="N15871" i="2"/>
  <c r="R15871" i="2" l="1"/>
  <c r="P15871" i="2"/>
  <c r="Q15871" i="2" l="1"/>
  <c r="I15872" i="2"/>
  <c r="O15872" i="2" l="1"/>
  <c r="N15872" i="2"/>
  <c r="R15872" i="2" l="1"/>
  <c r="P15872" i="2"/>
  <c r="Q15872" i="2" l="1"/>
  <c r="I15873" i="2"/>
  <c r="N15873" i="2" l="1"/>
  <c r="O15873" i="2"/>
  <c r="P15873" i="2" s="1"/>
  <c r="Q15873" i="2" s="1"/>
  <c r="I15874" i="2" l="1"/>
  <c r="R15873" i="2"/>
  <c r="O15874" i="2" l="1"/>
  <c r="N15874" i="2"/>
  <c r="R15874" i="2" l="1"/>
  <c r="P15874" i="2"/>
  <c r="Q15874" i="2" l="1"/>
  <c r="I15875" i="2"/>
  <c r="N15875" i="2" l="1"/>
  <c r="O15875" i="2"/>
  <c r="P15875" i="2" s="1"/>
  <c r="Q15875" i="2" s="1"/>
  <c r="I15876" i="2" l="1"/>
  <c r="R15875" i="2"/>
  <c r="N15876" i="2" l="1"/>
  <c r="O15876" i="2"/>
  <c r="R15876" i="2" l="1"/>
  <c r="P15876" i="2"/>
  <c r="Q15876" i="2" l="1"/>
  <c r="I15877" i="2"/>
  <c r="O15877" i="2" l="1"/>
  <c r="N15877" i="2"/>
  <c r="R15877" i="2" s="1"/>
  <c r="P15877" i="2" l="1"/>
  <c r="Q15877" i="2" l="1"/>
  <c r="I15878" i="2"/>
  <c r="O15878" i="2" l="1"/>
  <c r="N15878" i="2"/>
  <c r="R15878" i="2" s="1"/>
  <c r="P15878" i="2" l="1"/>
  <c r="Q15878" i="2" l="1"/>
  <c r="I15879" i="2"/>
  <c r="O15879" i="2" l="1"/>
  <c r="N15879" i="2"/>
  <c r="R15879" i="2" l="1"/>
  <c r="P15879" i="2"/>
  <c r="Q15879" i="2" l="1"/>
  <c r="I15880" i="2"/>
  <c r="N15880" i="2" l="1"/>
  <c r="O15880" i="2"/>
  <c r="R15880" i="2" l="1"/>
  <c r="P15880" i="2"/>
  <c r="Q15880" i="2" l="1"/>
  <c r="I15881" i="2"/>
  <c r="N15881" i="2" l="1"/>
  <c r="O15881" i="2"/>
  <c r="R15881" i="2" l="1"/>
  <c r="P15881" i="2"/>
  <c r="Q15881" i="2" l="1"/>
  <c r="I15882" i="2"/>
  <c r="O15882" i="2" l="1"/>
  <c r="N15882" i="2"/>
  <c r="R15882" i="2" l="1"/>
  <c r="P15882" i="2"/>
  <c r="Q15882" i="2" l="1"/>
  <c r="I15883" i="2"/>
  <c r="N15883" i="2" l="1"/>
  <c r="O15883" i="2"/>
  <c r="R15883" i="2" l="1"/>
  <c r="P15883" i="2"/>
  <c r="Q15883" i="2" l="1"/>
  <c r="I15884" i="2"/>
  <c r="N15884" i="2" l="1"/>
  <c r="O15884" i="2"/>
  <c r="R15884" i="2" l="1"/>
  <c r="P15884" i="2"/>
  <c r="Q15884" i="2" l="1"/>
  <c r="I15885" i="2"/>
  <c r="O15885" i="2" l="1"/>
  <c r="N15885" i="2"/>
  <c r="R15885" i="2" l="1"/>
  <c r="P15885" i="2"/>
  <c r="Q15885" i="2" l="1"/>
  <c r="I15886" i="2"/>
  <c r="O15886" i="2" l="1"/>
  <c r="N15886" i="2"/>
  <c r="R15886" i="2" s="1"/>
  <c r="P15886" i="2" l="1"/>
  <c r="Q15886" i="2" l="1"/>
  <c r="I15887" i="2"/>
  <c r="N15887" i="2" l="1"/>
  <c r="O15887" i="2"/>
  <c r="R15887" i="2" l="1"/>
  <c r="P15887" i="2"/>
  <c r="Q15887" i="2" l="1"/>
  <c r="I15888" i="2"/>
  <c r="O15888" i="2" l="1"/>
  <c r="N15888" i="2"/>
  <c r="R15888" i="2" l="1"/>
  <c r="P15888" i="2"/>
  <c r="Q15888" i="2" l="1"/>
  <c r="I15889" i="2"/>
  <c r="O15889" i="2" l="1"/>
  <c r="N15889" i="2"/>
  <c r="R15889" i="2" l="1"/>
  <c r="P15889" i="2"/>
  <c r="Q15889" i="2" l="1"/>
  <c r="I15890" i="2"/>
  <c r="O15890" i="2" l="1"/>
  <c r="N15890" i="2"/>
  <c r="R15890" i="2" l="1"/>
  <c r="P15890" i="2"/>
  <c r="Q15890" i="2" l="1"/>
  <c r="I15891" i="2"/>
  <c r="N15891" i="2" l="1"/>
  <c r="O15891" i="2"/>
  <c r="R15891" i="2" l="1"/>
  <c r="P15891" i="2"/>
  <c r="Q15891" i="2" l="1"/>
  <c r="I15892" i="2"/>
  <c r="N15892" i="2" l="1"/>
  <c r="O15892" i="2"/>
  <c r="R15892" i="2" l="1"/>
  <c r="P15892" i="2"/>
  <c r="Q15892" i="2" l="1"/>
  <c r="I15893" i="2"/>
  <c r="N15893" i="2" l="1"/>
  <c r="O15893" i="2"/>
  <c r="P15893" i="2" s="1"/>
  <c r="Q15893" i="2" s="1"/>
  <c r="I15894" i="2" l="1"/>
  <c r="R15893" i="2"/>
  <c r="O15894" i="2" l="1"/>
  <c r="N15894" i="2"/>
  <c r="R15894" i="2" s="1"/>
  <c r="P15894" i="2" l="1"/>
  <c r="Q15894" i="2" l="1"/>
  <c r="I15895" i="2"/>
  <c r="N15895" i="2" l="1"/>
  <c r="O15895" i="2"/>
  <c r="P15895" i="2" l="1"/>
  <c r="R15895" i="2"/>
  <c r="Q15895" i="2" l="1"/>
  <c r="I15896" i="2"/>
  <c r="O15896" i="2" l="1"/>
  <c r="N15896" i="2"/>
  <c r="R15896" i="2" l="1"/>
  <c r="P15896" i="2"/>
  <c r="Q15896" i="2" l="1"/>
  <c r="I15897" i="2"/>
  <c r="N15897" i="2" l="1"/>
  <c r="O15897" i="2"/>
  <c r="P15897" i="2" s="1"/>
  <c r="Q15897" i="2" s="1"/>
  <c r="I15898" i="2" l="1"/>
  <c r="R15897" i="2"/>
  <c r="O15898" i="2" l="1"/>
  <c r="N15898" i="2"/>
  <c r="R15898" i="2" l="1"/>
  <c r="P15898" i="2"/>
  <c r="Q15898" i="2" l="1"/>
  <c r="I15899" i="2"/>
  <c r="N15899" i="2" l="1"/>
  <c r="O15899" i="2"/>
  <c r="P15899" i="2" l="1"/>
  <c r="R15899" i="2"/>
  <c r="Q15899" i="2" l="1"/>
  <c r="I15900" i="2"/>
  <c r="N15900" i="2" l="1"/>
  <c r="O15900" i="2"/>
  <c r="R15900" i="2" l="1"/>
  <c r="P15900" i="2"/>
  <c r="Q15900" i="2" l="1"/>
  <c r="I15901" i="2"/>
  <c r="O15901" i="2" l="1"/>
  <c r="N15901" i="2"/>
  <c r="R15901" i="2" s="1"/>
  <c r="P15901" i="2" l="1"/>
  <c r="Q15901" i="2" l="1"/>
  <c r="I15902" i="2"/>
  <c r="O15902" i="2" l="1"/>
  <c r="N15902" i="2"/>
  <c r="R15902" i="2" l="1"/>
  <c r="P15902" i="2"/>
  <c r="Q15902" i="2" l="1"/>
  <c r="I15903" i="2"/>
  <c r="N15903" i="2" l="1"/>
  <c r="O15903" i="2"/>
  <c r="R15903" i="2" l="1"/>
  <c r="P15903" i="2"/>
  <c r="Q15903" i="2" l="1"/>
  <c r="I15904" i="2"/>
  <c r="N15904" i="2" l="1"/>
  <c r="O15904" i="2"/>
  <c r="P15904" i="2" s="1"/>
  <c r="Q15904" i="2" s="1"/>
  <c r="I15905" i="2" l="1"/>
  <c r="R15904" i="2"/>
  <c r="N15905" i="2" l="1"/>
  <c r="O15905" i="2"/>
  <c r="P15905" i="2" s="1"/>
  <c r="Q15905" i="2" s="1"/>
  <c r="I15906" i="2" l="1"/>
  <c r="R15905" i="2"/>
  <c r="O15906" i="2" l="1"/>
  <c r="N15906" i="2"/>
  <c r="R15906" i="2" s="1"/>
  <c r="P15906" i="2" l="1"/>
  <c r="Q15906" i="2" l="1"/>
  <c r="I15907" i="2"/>
  <c r="O15907" i="2" l="1"/>
  <c r="N15907" i="2"/>
  <c r="P15907" i="2" l="1"/>
  <c r="R15907" i="2"/>
  <c r="Q15907" i="2" l="1"/>
  <c r="I15908" i="2"/>
  <c r="N15908" i="2" l="1"/>
  <c r="O15908" i="2"/>
  <c r="P15908" i="2" l="1"/>
  <c r="R15908" i="2"/>
  <c r="Q15908" i="2" l="1"/>
  <c r="I15909" i="2"/>
  <c r="N15909" i="2" l="1"/>
  <c r="O15909" i="2"/>
  <c r="R15909" i="2" l="1"/>
  <c r="P15909" i="2"/>
  <c r="Q15909" i="2" l="1"/>
  <c r="I15910" i="2"/>
  <c r="N15910" i="2" l="1"/>
  <c r="O15910" i="2"/>
  <c r="P15910" i="2" s="1"/>
  <c r="Q15910" i="2" s="1"/>
  <c r="I15911" i="2" l="1"/>
  <c r="R15910" i="2"/>
  <c r="O15911" i="2" l="1"/>
  <c r="N15911" i="2"/>
  <c r="R15911" i="2" l="1"/>
  <c r="P15911" i="2"/>
  <c r="Q15911" i="2" l="1"/>
  <c r="I15912" i="2"/>
  <c r="O15912" i="2" l="1"/>
  <c r="N15912" i="2"/>
  <c r="R15912" i="2" l="1"/>
  <c r="P15912" i="2"/>
  <c r="Q15912" i="2" l="1"/>
  <c r="I15913" i="2"/>
  <c r="N15913" i="2" l="1"/>
  <c r="O15913" i="2"/>
  <c r="P15913" i="2" s="1"/>
  <c r="Q15913" i="2" s="1"/>
  <c r="I15914" i="2" l="1"/>
  <c r="R15913" i="2"/>
  <c r="N15914" i="2" l="1"/>
  <c r="O15914" i="2" l="1"/>
  <c r="P15914" i="2" s="1"/>
  <c r="Q15914" i="2" l="1"/>
  <c r="I15915" i="2"/>
  <c r="R15914" i="2"/>
  <c r="N15915" i="2" l="1"/>
  <c r="O15915" i="2"/>
  <c r="P15915" i="2" l="1"/>
  <c r="R15915" i="2"/>
  <c r="Q15915" i="2" l="1"/>
  <c r="I15916" i="2"/>
  <c r="O15916" i="2" l="1"/>
  <c r="N15916" i="2"/>
  <c r="P15916" i="2" l="1"/>
  <c r="R15916" i="2"/>
  <c r="Q15916" i="2" l="1"/>
  <c r="I15917" i="2"/>
  <c r="N15917" i="2" l="1"/>
  <c r="O15917" i="2"/>
  <c r="R15917" i="2" l="1"/>
  <c r="P15917" i="2"/>
  <c r="Q15917" i="2" l="1"/>
  <c r="I15918" i="2"/>
  <c r="N15918" i="2" l="1"/>
  <c r="O15918" i="2"/>
  <c r="P15918" i="2" s="1"/>
  <c r="Q15918" i="2" s="1"/>
  <c r="I15919" i="2" l="1"/>
  <c r="R15918" i="2"/>
  <c r="N15919" i="2" l="1"/>
  <c r="O15919" i="2"/>
  <c r="P15919" i="2" s="1"/>
  <c r="Q15919" i="2" s="1"/>
  <c r="I15920" i="2" l="1"/>
  <c r="R15919" i="2"/>
  <c r="O15920" i="2" l="1"/>
  <c r="N15920" i="2"/>
  <c r="R15920" i="2" l="1"/>
  <c r="P15920" i="2"/>
  <c r="Q15920" i="2" l="1"/>
  <c r="I15921" i="2"/>
  <c r="N15921" i="2" l="1"/>
  <c r="O15921" i="2"/>
  <c r="R15921" i="2" l="1"/>
  <c r="P15921" i="2"/>
  <c r="Q15921" i="2" l="1"/>
  <c r="I15922" i="2"/>
  <c r="N15922" i="2" l="1"/>
  <c r="O15922" i="2"/>
  <c r="R15922" i="2" l="1"/>
  <c r="P15922" i="2"/>
  <c r="Q15922" i="2" l="1"/>
  <c r="I15923" i="2"/>
  <c r="N15923" i="2" l="1"/>
  <c r="O15923" i="2"/>
  <c r="R15923" i="2" l="1"/>
  <c r="P15923" i="2"/>
  <c r="Q15923" i="2" l="1"/>
  <c r="I15924" i="2"/>
  <c r="O15924" i="2" l="1"/>
  <c r="N15924" i="2"/>
  <c r="R15924" i="2" l="1"/>
  <c r="P15924" i="2"/>
  <c r="Q15924" i="2" l="1"/>
  <c r="I15925" i="2"/>
  <c r="N15925" i="2" l="1"/>
  <c r="O15925" i="2"/>
  <c r="R15925" i="2" l="1"/>
  <c r="P15925" i="2"/>
  <c r="Q15925" i="2" l="1"/>
  <c r="I15926" i="2"/>
  <c r="N15926" i="2" l="1"/>
  <c r="O15926" i="2"/>
  <c r="P15926" i="2" s="1"/>
  <c r="Q15926" i="2" s="1"/>
  <c r="I15927" i="2" l="1"/>
  <c r="R15926" i="2"/>
  <c r="O15927" i="2" l="1"/>
  <c r="N15927" i="2"/>
  <c r="R15927" i="2" s="1"/>
  <c r="P15927" i="2" l="1"/>
  <c r="Q15927" i="2" l="1"/>
  <c r="I15928" i="2"/>
  <c r="N15928" i="2" l="1"/>
  <c r="O15928" i="2" l="1"/>
  <c r="P15928" i="2" s="1"/>
  <c r="Q15928" i="2" l="1"/>
  <c r="I15929" i="2"/>
  <c r="R15928" i="2"/>
  <c r="N15929" i="2" l="1"/>
  <c r="O15929" i="2"/>
  <c r="P15929" i="2" s="1"/>
  <c r="Q15929" i="2" s="1"/>
  <c r="I15930" i="2" l="1"/>
  <c r="R15929" i="2"/>
  <c r="O15930" i="2" l="1"/>
  <c r="N15930" i="2"/>
  <c r="R15930" i="2" l="1"/>
  <c r="P15930" i="2"/>
  <c r="Q15930" i="2" l="1"/>
  <c r="I15931" i="2"/>
  <c r="O15931" i="2" l="1"/>
  <c r="N15931" i="2"/>
  <c r="R15931" i="2" l="1"/>
  <c r="P15931" i="2"/>
  <c r="Q15931" i="2" l="1"/>
  <c r="I15932" i="2"/>
  <c r="O15932" i="2" l="1"/>
  <c r="N15932" i="2"/>
  <c r="R15932" i="2" l="1"/>
  <c r="P15932" i="2"/>
  <c r="Q15932" i="2" l="1"/>
  <c r="I15933" i="2"/>
  <c r="N15933" i="2" l="1"/>
  <c r="O15933" i="2"/>
  <c r="R15933" i="2" l="1"/>
  <c r="P15933" i="2"/>
  <c r="Q15933" i="2" l="1"/>
  <c r="I15934" i="2"/>
  <c r="N15934" i="2" l="1"/>
  <c r="O15934" i="2"/>
  <c r="R15934" i="2" l="1"/>
  <c r="P15934" i="2"/>
  <c r="Q15934" i="2" l="1"/>
  <c r="I15935" i="2"/>
  <c r="O15935" i="2" l="1"/>
  <c r="N15935" i="2"/>
  <c r="R15935" i="2" l="1"/>
  <c r="P15935" i="2"/>
  <c r="Q15935" i="2" l="1"/>
  <c r="I15936" i="2"/>
  <c r="N15936" i="2" l="1"/>
  <c r="O15936" i="2"/>
  <c r="P15936" i="2" s="1"/>
  <c r="Q15936" i="2" s="1"/>
  <c r="I15937" i="2" l="1"/>
  <c r="R15936" i="2"/>
  <c r="N15937" i="2" l="1"/>
  <c r="O15937" i="2"/>
  <c r="R15937" i="2" l="1"/>
  <c r="P15937" i="2"/>
  <c r="Q15937" i="2" l="1"/>
  <c r="I15938" i="2"/>
  <c r="N15938" i="2" l="1"/>
  <c r="O15938" i="2"/>
  <c r="R15938" i="2" l="1"/>
  <c r="P15938" i="2"/>
  <c r="Q15938" i="2" l="1"/>
  <c r="I15939" i="2"/>
  <c r="O15939" i="2" l="1"/>
  <c r="N15939" i="2"/>
  <c r="R15939" i="2" s="1"/>
  <c r="P15939" i="2" l="1"/>
  <c r="Q15939" i="2" l="1"/>
  <c r="I15940" i="2"/>
  <c r="O15940" i="2" l="1"/>
  <c r="N15940" i="2"/>
  <c r="P15940" i="2" l="1"/>
  <c r="R15940" i="2"/>
  <c r="Q15940" i="2" l="1"/>
  <c r="I15941" i="2"/>
  <c r="O15941" i="2" l="1"/>
  <c r="N15941" i="2"/>
  <c r="P15941" i="2" l="1"/>
  <c r="R15941" i="2"/>
  <c r="Q15941" i="2" l="1"/>
  <c r="I15942" i="2"/>
  <c r="O15942" i="2" l="1"/>
  <c r="N15942" i="2"/>
  <c r="P15942" i="2" l="1"/>
  <c r="R15942" i="2"/>
  <c r="Q15942" i="2" l="1"/>
  <c r="I15943" i="2"/>
  <c r="O15943" i="2" l="1"/>
  <c r="N15943" i="2"/>
  <c r="R15943" i="2" l="1"/>
  <c r="P15943" i="2"/>
  <c r="Q15943" i="2" l="1"/>
  <c r="I15944" i="2"/>
  <c r="N15944" i="2" l="1"/>
  <c r="O15944" i="2"/>
  <c r="P15944" i="2" l="1"/>
  <c r="R15944" i="2"/>
  <c r="Q15944" i="2" l="1"/>
  <c r="I15945" i="2"/>
  <c r="O15945" i="2" l="1"/>
  <c r="N15945" i="2"/>
  <c r="P15945" i="2" l="1"/>
  <c r="R15945" i="2"/>
  <c r="Q15945" i="2" l="1"/>
  <c r="I15946" i="2"/>
  <c r="O15946" i="2" l="1"/>
  <c r="N15946" i="2"/>
  <c r="P15946" i="2" l="1"/>
  <c r="R15946" i="2"/>
  <c r="Q15946" i="2" l="1"/>
  <c r="I15947" i="2"/>
  <c r="O15947" i="2" l="1"/>
  <c r="N15947" i="2"/>
  <c r="R15947" i="2" l="1"/>
  <c r="P15947" i="2"/>
  <c r="Q15947" i="2" l="1"/>
  <c r="I15948" i="2"/>
  <c r="O15948" i="2" l="1"/>
  <c r="N15948" i="2"/>
  <c r="R15948" i="2" l="1"/>
  <c r="P15948" i="2"/>
  <c r="Q15948" i="2" l="1"/>
  <c r="I15949" i="2"/>
  <c r="N15949" i="2" l="1"/>
  <c r="O15949" i="2"/>
  <c r="P15949" i="2" s="1"/>
  <c r="Q15949" i="2" s="1"/>
  <c r="I15950" i="2" l="1"/>
  <c r="R15949" i="2"/>
  <c r="O15950" i="2" l="1"/>
  <c r="P15950" i="2" s="1"/>
  <c r="Q15950" i="2" s="1"/>
  <c r="N15950" i="2"/>
  <c r="R15950" i="2" s="1"/>
  <c r="I15951" i="2"/>
  <c r="O15951" i="2" l="1"/>
  <c r="N15951" i="2"/>
  <c r="P15951" i="2" l="1"/>
  <c r="R15951" i="2"/>
  <c r="Q15951" i="2" l="1"/>
  <c r="I15952" i="2"/>
  <c r="N15952" i="2" l="1"/>
  <c r="O15952" i="2"/>
  <c r="P15952" i="2" s="1"/>
  <c r="Q15952" i="2" s="1"/>
  <c r="I15953" i="2" l="1"/>
  <c r="R15952" i="2"/>
  <c r="O15953" i="2" l="1"/>
  <c r="N15953" i="2"/>
  <c r="P15953" i="2" l="1"/>
  <c r="R15953" i="2"/>
  <c r="Q15953" i="2" l="1"/>
  <c r="I15954" i="2"/>
  <c r="N15954" i="2" l="1"/>
  <c r="O15954" i="2"/>
  <c r="R15954" i="2" l="1"/>
  <c r="P15954" i="2"/>
  <c r="Q15954" i="2" l="1"/>
  <c r="I15955" i="2"/>
  <c r="N15955" i="2" l="1"/>
  <c r="O15955" i="2"/>
  <c r="R15955" i="2" l="1"/>
  <c r="P15955" i="2"/>
  <c r="Q15955" i="2" l="1"/>
  <c r="I15956" i="2"/>
  <c r="N15956" i="2" l="1"/>
  <c r="O15956" i="2"/>
  <c r="P15956" i="2" s="1"/>
  <c r="Q15956" i="2" s="1"/>
  <c r="I15957" i="2"/>
  <c r="O15957" i="2" l="1"/>
  <c r="N15957" i="2"/>
  <c r="R15957" i="2" s="1"/>
  <c r="R15956" i="2"/>
  <c r="P15957" i="2" l="1"/>
  <c r="Q15957" i="2" l="1"/>
  <c r="I15958" i="2"/>
  <c r="O15958" i="2" l="1"/>
  <c r="N15958" i="2"/>
  <c r="R15958" i="2" l="1"/>
  <c r="P15958" i="2"/>
  <c r="Q15958" i="2" l="1"/>
  <c r="I15959" i="2"/>
  <c r="N15959" i="2" l="1"/>
  <c r="O15959" i="2"/>
  <c r="P15959" i="2" s="1"/>
  <c r="Q15959" i="2" s="1"/>
  <c r="I15960" i="2" l="1"/>
  <c r="R15959" i="2"/>
  <c r="O15960" i="2" l="1"/>
  <c r="N15960" i="2"/>
  <c r="R15960" i="2" l="1"/>
  <c r="P15960" i="2"/>
  <c r="Q15960" i="2" l="1"/>
  <c r="I15961" i="2"/>
  <c r="O15961" i="2" l="1"/>
  <c r="N15961" i="2"/>
  <c r="R15961" i="2" l="1"/>
  <c r="P15961" i="2"/>
  <c r="Q15961" i="2" l="1"/>
  <c r="I15962" i="2"/>
  <c r="N15962" i="2" l="1"/>
  <c r="O15962" i="2"/>
  <c r="P15962" i="2" s="1"/>
  <c r="Q15962" i="2" s="1"/>
  <c r="I15963" i="2" l="1"/>
  <c r="R15962" i="2"/>
  <c r="O15963" i="2" l="1"/>
  <c r="N15963" i="2"/>
  <c r="R15963" i="2" l="1"/>
  <c r="P15963" i="2"/>
  <c r="Q15963" i="2" l="1"/>
  <c r="I15964" i="2"/>
  <c r="O15964" i="2" l="1"/>
  <c r="N15964" i="2"/>
  <c r="R15964" i="2" s="1"/>
  <c r="P15964" i="2" l="1"/>
  <c r="Q15964" i="2" l="1"/>
  <c r="I15965" i="2"/>
  <c r="O15965" i="2" l="1"/>
  <c r="N15965" i="2"/>
  <c r="R15965" i="2" s="1"/>
  <c r="P15965" i="2" l="1"/>
  <c r="Q15965" i="2" l="1"/>
  <c r="I15966" i="2"/>
  <c r="O15966" i="2" l="1"/>
  <c r="N15966" i="2"/>
  <c r="R15966" i="2" l="1"/>
  <c r="P15966" i="2"/>
  <c r="Q15966" i="2" l="1"/>
  <c r="I15967" i="2"/>
  <c r="N15967" i="2" l="1"/>
  <c r="O15967" i="2"/>
  <c r="P15967" i="2" s="1"/>
  <c r="Q15967" i="2" s="1"/>
  <c r="I15968" i="2" l="1"/>
  <c r="R15967" i="2"/>
  <c r="O15968" i="2" l="1"/>
  <c r="N15968" i="2"/>
  <c r="R15968" i="2" s="1"/>
  <c r="P15968" i="2" l="1"/>
  <c r="Q15968" i="2" l="1"/>
  <c r="I15969" i="2"/>
  <c r="O15969" i="2" l="1"/>
  <c r="N15969" i="2"/>
  <c r="P15969" i="2" l="1"/>
  <c r="R15969" i="2"/>
  <c r="Q15969" i="2" l="1"/>
  <c r="I15970" i="2"/>
  <c r="N15970" i="2" l="1"/>
  <c r="O15970" i="2"/>
  <c r="P15970" i="2" s="1"/>
  <c r="Q15970" i="2" s="1"/>
  <c r="I15971" i="2" l="1"/>
  <c r="R15970" i="2"/>
  <c r="O15971" i="2" l="1"/>
  <c r="N15971" i="2"/>
  <c r="P15971" i="2" l="1"/>
  <c r="R15971" i="2"/>
  <c r="Q15971" i="2" l="1"/>
  <c r="I15972" i="2"/>
  <c r="N15972" i="2" l="1"/>
  <c r="O15972" i="2"/>
  <c r="P15972" i="2" s="1"/>
  <c r="Q15972" i="2" s="1"/>
  <c r="I15973" i="2" l="1"/>
  <c r="R15972" i="2"/>
  <c r="N15973" i="2" l="1"/>
  <c r="O15973" i="2"/>
  <c r="R15973" i="2" l="1"/>
  <c r="P15973" i="2"/>
  <c r="Q15973" i="2" l="1"/>
  <c r="I15974" i="2"/>
  <c r="O15974" i="2" l="1"/>
  <c r="N15974" i="2"/>
  <c r="R15974" i="2" s="1"/>
  <c r="P15974" i="2" l="1"/>
  <c r="Q15974" i="2" l="1"/>
  <c r="I15975" i="2"/>
  <c r="O15975" i="2" l="1"/>
  <c r="N15975" i="2"/>
  <c r="R15975" i="2" l="1"/>
  <c r="P15975" i="2"/>
  <c r="Q15975" i="2" l="1"/>
  <c r="I15976" i="2"/>
  <c r="O15976" i="2" l="1"/>
  <c r="N15976" i="2"/>
  <c r="R15976" i="2" s="1"/>
  <c r="P15976" i="2" l="1"/>
  <c r="Q15976" i="2" l="1"/>
  <c r="I15977" i="2"/>
  <c r="O15977" i="2" l="1"/>
  <c r="N15977" i="2"/>
  <c r="R15977" i="2" l="1"/>
  <c r="P15977" i="2"/>
  <c r="Q15977" i="2" l="1"/>
  <c r="I15978" i="2"/>
  <c r="N15978" i="2" l="1"/>
  <c r="O15978" i="2"/>
  <c r="R15978" i="2" l="1"/>
  <c r="P15978" i="2"/>
  <c r="Q15978" i="2" l="1"/>
  <c r="I15979" i="2"/>
  <c r="N15979" i="2" l="1"/>
  <c r="O15979" i="2"/>
  <c r="P15979" i="2" s="1"/>
  <c r="Q15979" i="2" s="1"/>
  <c r="I15980" i="2" l="1"/>
  <c r="R15979" i="2"/>
  <c r="O15980" i="2" l="1"/>
  <c r="N15980" i="2"/>
  <c r="R15980" i="2" l="1"/>
  <c r="P15980" i="2"/>
  <c r="Q15980" i="2" l="1"/>
  <c r="I15981" i="2"/>
  <c r="N15981" i="2" l="1"/>
  <c r="O15981" i="2"/>
  <c r="R15981" i="2" l="1"/>
  <c r="P15981" i="2"/>
  <c r="Q15981" i="2" l="1"/>
  <c r="I15982" i="2"/>
  <c r="N15982" i="2" l="1"/>
  <c r="O15982" i="2"/>
  <c r="R15982" i="2" l="1"/>
  <c r="P15982" i="2"/>
  <c r="Q15982" i="2" l="1"/>
  <c r="I15983" i="2"/>
  <c r="N15983" i="2" l="1"/>
  <c r="O15983" i="2"/>
  <c r="R15983" i="2" l="1"/>
  <c r="P15983" i="2"/>
  <c r="Q15983" i="2" l="1"/>
  <c r="I15984" i="2"/>
  <c r="O15984" i="2" l="1"/>
  <c r="N15984" i="2"/>
  <c r="R15984" i="2" s="1"/>
  <c r="P15984" i="2" l="1"/>
  <c r="Q15984" i="2" l="1"/>
  <c r="I15985" i="2"/>
  <c r="N15985" i="2" l="1"/>
  <c r="O15985" i="2"/>
  <c r="P15985" i="2" l="1"/>
  <c r="R15985" i="2"/>
  <c r="Q15985" i="2" l="1"/>
  <c r="I15986" i="2"/>
  <c r="O15986" i="2" l="1"/>
  <c r="N15986" i="2"/>
  <c r="R15986" i="2" l="1"/>
  <c r="P15986" i="2"/>
  <c r="Q15986" i="2" l="1"/>
  <c r="I15987" i="2"/>
  <c r="N15987" i="2" l="1"/>
  <c r="R15987" i="2" s="1"/>
  <c r="O15987" i="2"/>
  <c r="P15987" i="2" s="1"/>
  <c r="Q15987" i="2" s="1"/>
  <c r="I15988" i="2" l="1"/>
  <c r="N15988" i="2" l="1"/>
  <c r="O15988" i="2"/>
  <c r="R15988" i="2" l="1"/>
  <c r="P15988" i="2"/>
  <c r="Q15988" i="2" l="1"/>
  <c r="I15989" i="2"/>
  <c r="N15989" i="2" l="1"/>
  <c r="O15989" i="2"/>
  <c r="R15989" i="2" l="1"/>
  <c r="P15989" i="2"/>
  <c r="Q15989" i="2" l="1"/>
  <c r="I15990" i="2"/>
  <c r="O15990" i="2" l="1"/>
  <c r="N15990" i="2"/>
  <c r="R15990" i="2" l="1"/>
  <c r="P15990" i="2"/>
  <c r="Q15990" i="2" l="1"/>
  <c r="I15991" i="2"/>
  <c r="O15991" i="2" l="1"/>
  <c r="N15991" i="2"/>
  <c r="P15991" i="2" l="1"/>
  <c r="R15991" i="2"/>
  <c r="Q15991" i="2" l="1"/>
  <c r="I15992" i="2"/>
  <c r="O15992" i="2" l="1"/>
  <c r="N15992" i="2"/>
  <c r="P15992" i="2" l="1"/>
  <c r="R15992" i="2"/>
  <c r="Q15992" i="2" l="1"/>
  <c r="I15993" i="2"/>
  <c r="N15993" i="2" l="1"/>
  <c r="O15993" i="2"/>
  <c r="R15993" i="2" l="1"/>
  <c r="P15993" i="2"/>
  <c r="Q15993" i="2" l="1"/>
  <c r="I15994" i="2"/>
  <c r="O15994" i="2" l="1"/>
  <c r="N15994" i="2"/>
  <c r="R15994" i="2" s="1"/>
  <c r="P15994" i="2" l="1"/>
  <c r="Q15994" i="2" l="1"/>
  <c r="I15995" i="2"/>
  <c r="N15995" i="2" l="1"/>
  <c r="O15995" i="2"/>
  <c r="P15995" i="2" l="1"/>
  <c r="R15995" i="2"/>
  <c r="Q15995" i="2" l="1"/>
  <c r="I15996" i="2"/>
  <c r="O15996" i="2" l="1"/>
  <c r="N15996" i="2"/>
  <c r="R15996" i="2" l="1"/>
  <c r="P15996" i="2"/>
  <c r="Q15996" i="2" l="1"/>
  <c r="I15997" i="2"/>
  <c r="O15997" i="2" l="1"/>
  <c r="N15997" i="2"/>
  <c r="R15997" i="2" s="1"/>
  <c r="P15997" i="2" l="1"/>
  <c r="Q15997" i="2" l="1"/>
  <c r="I15998" i="2"/>
  <c r="O15998" i="2" l="1"/>
  <c r="N15998" i="2"/>
  <c r="R15998" i="2" s="1"/>
  <c r="P15998" i="2" l="1"/>
  <c r="Q15998" i="2" l="1"/>
  <c r="I15999" i="2"/>
  <c r="O15999" i="2" l="1"/>
  <c r="N15999" i="2"/>
  <c r="R15999" i="2" l="1"/>
  <c r="P15999" i="2"/>
  <c r="Q15999" i="2" l="1"/>
  <c r="I16000" i="2"/>
  <c r="O16000" i="2" l="1"/>
  <c r="N16000" i="2"/>
  <c r="R16000" i="2" l="1"/>
  <c r="P16000" i="2"/>
  <c r="Q16000" i="2" l="1"/>
  <c r="I16001" i="2"/>
  <c r="O16001" i="2" l="1"/>
  <c r="N16001" i="2"/>
  <c r="P16001" i="2" l="1"/>
  <c r="R16001" i="2"/>
  <c r="Q16001" i="2" l="1"/>
  <c r="I16002" i="2"/>
  <c r="O16002" i="2" l="1"/>
  <c r="N16002" i="2"/>
  <c r="R16002" i="2" s="1"/>
  <c r="P16002" i="2" l="1"/>
  <c r="Q16002" i="2" l="1"/>
  <c r="I16003" i="2"/>
  <c r="N16003" i="2" l="1"/>
  <c r="O16003" i="2"/>
  <c r="R16003" i="2" l="1"/>
  <c r="P16003" i="2"/>
  <c r="Q16003" i="2" l="1"/>
  <c r="I16004" i="2"/>
  <c r="N16004" i="2" l="1"/>
  <c r="O16004" i="2"/>
  <c r="R16004" i="2" l="1"/>
  <c r="P16004" i="2"/>
  <c r="Q16004" i="2" l="1"/>
  <c r="I16005" i="2"/>
  <c r="O16005" i="2" l="1"/>
  <c r="N16005" i="2"/>
  <c r="R16005" i="2" l="1"/>
  <c r="P16005" i="2"/>
  <c r="Q16005" i="2" l="1"/>
  <c r="I16006" i="2"/>
  <c r="N16006" i="2" l="1"/>
  <c r="O16006" i="2"/>
  <c r="P16006" i="2" s="1"/>
  <c r="Q16006" i="2" s="1"/>
  <c r="I16007" i="2" l="1"/>
  <c r="R16006" i="2"/>
  <c r="O16007" i="2" l="1"/>
  <c r="N16007" i="2"/>
  <c r="R16007" i="2" s="1"/>
  <c r="P16007" i="2" l="1"/>
  <c r="Q16007" i="2" l="1"/>
  <c r="I16008" i="2"/>
  <c r="N16008" i="2" l="1"/>
  <c r="O16008" i="2"/>
  <c r="R16008" i="2" l="1"/>
  <c r="P16008" i="2"/>
  <c r="Q16008" i="2" l="1"/>
  <c r="I16009" i="2"/>
  <c r="N16009" i="2" l="1"/>
  <c r="O16009" i="2"/>
  <c r="R16009" i="2" l="1"/>
  <c r="P16009" i="2"/>
  <c r="Q16009" i="2" l="1"/>
  <c r="I16010" i="2"/>
  <c r="O16010" i="2" l="1"/>
  <c r="N16010" i="2"/>
  <c r="R16010" i="2" s="1"/>
  <c r="P16010" i="2" l="1"/>
  <c r="Q16010" i="2" l="1"/>
  <c r="I16011" i="2"/>
  <c r="O16011" i="2" l="1"/>
  <c r="N16011" i="2"/>
  <c r="R16011" i="2" l="1"/>
  <c r="P16011" i="2"/>
  <c r="Q16011" i="2" l="1"/>
  <c r="I16012" i="2"/>
  <c r="O16012" i="2" l="1"/>
  <c r="N16012" i="2"/>
  <c r="R16012" i="2" l="1"/>
  <c r="P16012" i="2"/>
  <c r="Q16012" i="2" l="1"/>
  <c r="I16013" i="2"/>
  <c r="N16013" i="2" l="1"/>
  <c r="O16013" i="2"/>
  <c r="P16013" i="2" l="1"/>
  <c r="R16013" i="2"/>
  <c r="Q16013" i="2" l="1"/>
  <c r="I16014" i="2"/>
  <c r="N16014" i="2" l="1"/>
  <c r="O16014" i="2"/>
  <c r="R16014" i="2" l="1"/>
  <c r="P16014" i="2"/>
  <c r="Q16014" i="2" l="1"/>
  <c r="I16015" i="2"/>
  <c r="O16015" i="2" l="1"/>
  <c r="N16015" i="2"/>
  <c r="R16015" i="2" l="1"/>
  <c r="P16015" i="2"/>
  <c r="Q16015" i="2" l="1"/>
  <c r="I16016" i="2"/>
  <c r="N16016" i="2" l="1"/>
  <c r="O16016" i="2"/>
  <c r="P16016" i="2" s="1"/>
  <c r="Q16016" i="2" s="1"/>
  <c r="I16017" i="2" l="1"/>
  <c r="R16016" i="2"/>
  <c r="N16017" i="2" l="1"/>
  <c r="O16017" i="2"/>
  <c r="P16017" i="2" s="1"/>
  <c r="Q16017" i="2" s="1"/>
  <c r="I16018" i="2" l="1"/>
  <c r="R16017" i="2"/>
  <c r="N16018" i="2" l="1"/>
  <c r="O16018" i="2"/>
  <c r="P16018" i="2" s="1"/>
  <c r="Q16018" i="2" s="1"/>
  <c r="I16019" i="2" l="1"/>
  <c r="R16018" i="2"/>
  <c r="N16019" i="2" l="1"/>
  <c r="O16019" i="2" l="1"/>
  <c r="P16019" i="2" s="1"/>
  <c r="Q16019" i="2" l="1"/>
  <c r="I16020" i="2"/>
  <c r="R16019" i="2"/>
  <c r="N16020" i="2" l="1"/>
  <c r="O16020" i="2" l="1"/>
  <c r="P16020" i="2" s="1"/>
  <c r="Q16020" i="2" l="1"/>
  <c r="I16021" i="2"/>
  <c r="R16020" i="2"/>
  <c r="N16021" i="2" l="1"/>
  <c r="O16021" i="2"/>
  <c r="P16021" i="2" s="1"/>
  <c r="Q16021" i="2" s="1"/>
  <c r="I16022" i="2" l="1"/>
  <c r="R16021" i="2"/>
  <c r="N16022" i="2" l="1"/>
  <c r="O16022" i="2"/>
  <c r="P16022" i="2" l="1"/>
  <c r="R16022" i="2"/>
  <c r="Q16022" i="2" l="1"/>
  <c r="I16023" i="2"/>
  <c r="O16023" i="2" l="1"/>
  <c r="N16023" i="2"/>
  <c r="R16023" i="2" l="1"/>
  <c r="P16023" i="2"/>
  <c r="Q16023" i="2" l="1"/>
  <c r="I16024" i="2"/>
  <c r="N16024" i="2" l="1"/>
  <c r="O16024" i="2"/>
  <c r="P16024" i="2" s="1"/>
  <c r="Q16024" i="2" s="1"/>
  <c r="I16025" i="2" l="1"/>
  <c r="R16024" i="2"/>
  <c r="O16025" i="2" l="1"/>
  <c r="N16025" i="2"/>
  <c r="R16025" i="2" s="1"/>
  <c r="P16025" i="2" l="1"/>
  <c r="Q16025" i="2" l="1"/>
  <c r="I16026" i="2"/>
  <c r="O16026" i="2" l="1"/>
  <c r="N16026" i="2"/>
  <c r="R16026" i="2" l="1"/>
  <c r="P16026" i="2"/>
  <c r="Q16026" i="2" l="1"/>
  <c r="I16027" i="2"/>
  <c r="O16027" i="2" l="1"/>
  <c r="N16027" i="2"/>
  <c r="R16027" i="2" l="1"/>
  <c r="P16027" i="2"/>
  <c r="Q16027" i="2" l="1"/>
  <c r="I16028" i="2"/>
  <c r="N16028" i="2" l="1"/>
  <c r="O16028" i="2"/>
  <c r="P16028" i="2" l="1"/>
  <c r="R16028" i="2"/>
  <c r="Q16028" i="2" l="1"/>
  <c r="I16029" i="2"/>
  <c r="N16029" i="2" l="1"/>
  <c r="O16029" i="2"/>
  <c r="R16029" i="2" l="1"/>
  <c r="P16029" i="2"/>
  <c r="Q16029" i="2" l="1"/>
  <c r="I16030" i="2"/>
  <c r="N16030" i="2" l="1"/>
  <c r="O16030" i="2"/>
  <c r="P16030" i="2" s="1"/>
  <c r="Q16030" i="2" s="1"/>
  <c r="I16031" i="2" l="1"/>
  <c r="R16030" i="2"/>
  <c r="N16031" i="2" l="1"/>
  <c r="O16031" i="2"/>
  <c r="P16031" i="2" s="1"/>
  <c r="Q16031" i="2" s="1"/>
  <c r="I16032" i="2" l="1"/>
  <c r="R16031" i="2"/>
  <c r="N16032" i="2" l="1"/>
  <c r="O16032" i="2"/>
  <c r="P16032" i="2" s="1"/>
  <c r="Q16032" i="2" s="1"/>
  <c r="I16033" i="2" l="1"/>
  <c r="R16032" i="2"/>
  <c r="N16033" i="2" l="1"/>
  <c r="O16033" i="2" l="1"/>
  <c r="P16033" i="2" s="1"/>
  <c r="Q16033" i="2" l="1"/>
  <c r="I16034" i="2"/>
  <c r="R16033" i="2"/>
  <c r="N16034" i="2" l="1"/>
  <c r="O16034" i="2"/>
  <c r="P16034" i="2" s="1"/>
  <c r="Q16034" i="2" s="1"/>
  <c r="I16035" i="2" l="1"/>
  <c r="R16034" i="2"/>
  <c r="N16035" i="2" l="1"/>
  <c r="O16035" i="2"/>
  <c r="P16035" i="2" s="1"/>
  <c r="Q16035" i="2" s="1"/>
  <c r="I16036" i="2" l="1"/>
  <c r="R16035" i="2"/>
  <c r="O16036" i="2" l="1"/>
  <c r="N16036" i="2"/>
  <c r="R16036" i="2" l="1"/>
  <c r="P16036" i="2"/>
  <c r="Q16036" i="2" l="1"/>
  <c r="I16037" i="2"/>
  <c r="N16037" i="2" l="1"/>
  <c r="O16037" i="2"/>
  <c r="P16037" i="2" s="1"/>
  <c r="Q16037" i="2" s="1"/>
  <c r="I16038" i="2" l="1"/>
  <c r="R16037" i="2"/>
  <c r="N16038" i="2" l="1"/>
  <c r="O16038" i="2"/>
  <c r="R16038" i="2" l="1"/>
  <c r="P16038" i="2"/>
  <c r="Q16038" i="2" l="1"/>
  <c r="I16039" i="2"/>
  <c r="N16039" i="2" l="1"/>
  <c r="O16039" i="2"/>
  <c r="R16039" i="2" l="1"/>
  <c r="P16039" i="2"/>
  <c r="Q16039" i="2" l="1"/>
  <c r="I16040" i="2"/>
  <c r="N16040" i="2" l="1"/>
  <c r="O16040" i="2"/>
  <c r="R16040" i="2" l="1"/>
  <c r="P16040" i="2"/>
  <c r="Q16040" i="2" l="1"/>
  <c r="I16041" i="2"/>
  <c r="N16041" i="2" l="1"/>
  <c r="O16041" i="2"/>
  <c r="R16041" i="2" l="1"/>
  <c r="P16041" i="2"/>
  <c r="Q16041" i="2" l="1"/>
  <c r="I16042" i="2"/>
  <c r="O16042" i="2" l="1"/>
  <c r="N16042" i="2"/>
  <c r="R16042" i="2" l="1"/>
  <c r="P16042" i="2"/>
  <c r="Q16042" i="2" l="1"/>
  <c r="I16043" i="2"/>
  <c r="O16043" i="2" l="1"/>
  <c r="N16043" i="2"/>
  <c r="R16043" i="2" l="1"/>
  <c r="P16043" i="2"/>
  <c r="Q16043" i="2" l="1"/>
  <c r="I16044" i="2"/>
  <c r="O16044" i="2" l="1"/>
  <c r="N16044" i="2"/>
  <c r="R16044" i="2" l="1"/>
  <c r="P16044" i="2"/>
  <c r="Q16044" i="2" l="1"/>
  <c r="I16045" i="2"/>
  <c r="O16045" i="2" l="1"/>
  <c r="N16045" i="2"/>
  <c r="P16045" i="2" l="1"/>
  <c r="R16045" i="2"/>
  <c r="Q16045" i="2" l="1"/>
  <c r="I16046" i="2"/>
  <c r="O16046" i="2" l="1"/>
  <c r="N16046" i="2"/>
  <c r="R16046" i="2" l="1"/>
  <c r="P16046" i="2"/>
  <c r="Q16046" i="2" l="1"/>
  <c r="I16047" i="2"/>
  <c r="N16047" i="2" l="1"/>
  <c r="O16047" i="2"/>
  <c r="P16047" i="2" s="1"/>
  <c r="Q16047" i="2" s="1"/>
  <c r="I16048" i="2" l="1"/>
  <c r="R16047" i="2"/>
  <c r="N16048" i="2" l="1"/>
  <c r="O16048" i="2"/>
  <c r="P16048" i="2" s="1"/>
  <c r="Q16048" i="2" s="1"/>
  <c r="I16049" i="2" l="1"/>
  <c r="R16048" i="2"/>
  <c r="O16049" i="2" l="1"/>
  <c r="N16049" i="2"/>
  <c r="R16049" i="2" l="1"/>
  <c r="P16049" i="2"/>
  <c r="Q16049" i="2" l="1"/>
  <c r="I16050" i="2"/>
  <c r="O16050" i="2" l="1"/>
  <c r="N16050" i="2"/>
  <c r="R16050" i="2" s="1"/>
  <c r="P16050" i="2" l="1"/>
  <c r="Q16050" i="2" l="1"/>
  <c r="I16051" i="2"/>
  <c r="N16051" i="2" l="1"/>
  <c r="O16051" i="2"/>
  <c r="R16051" i="2" l="1"/>
  <c r="P16051" i="2"/>
  <c r="Q16051" i="2" l="1"/>
  <c r="I16052" i="2"/>
  <c r="O16052" i="2" l="1"/>
  <c r="N16052" i="2"/>
  <c r="P16052" i="2" l="1"/>
  <c r="R16052" i="2"/>
  <c r="Q16052" i="2" l="1"/>
  <c r="I16053" i="2"/>
  <c r="N16053" i="2" l="1"/>
  <c r="O16053" i="2"/>
  <c r="R16053" i="2" l="1"/>
  <c r="P16053" i="2"/>
  <c r="Q16053" i="2" l="1"/>
  <c r="I16054" i="2"/>
  <c r="N16054" i="2" l="1"/>
  <c r="O16054" i="2"/>
  <c r="R16054" i="2" l="1"/>
  <c r="P16054" i="2"/>
  <c r="Q16054" i="2" l="1"/>
  <c r="I16055" i="2"/>
  <c r="N16055" i="2" l="1"/>
  <c r="O16055" i="2"/>
  <c r="R16055" i="2" l="1"/>
  <c r="P16055" i="2"/>
  <c r="Q16055" i="2" l="1"/>
  <c r="I16056" i="2"/>
  <c r="N16056" i="2" l="1"/>
  <c r="O16056" i="2"/>
  <c r="P16056" i="2" s="1"/>
  <c r="Q16056" i="2" s="1"/>
  <c r="I16057" i="2" l="1"/>
  <c r="R16056" i="2"/>
  <c r="O16057" i="2" l="1"/>
  <c r="N16057" i="2"/>
  <c r="R16057" i="2" s="1"/>
  <c r="P16057" i="2" l="1"/>
  <c r="Q16057" i="2" l="1"/>
  <c r="I16058" i="2"/>
  <c r="O16058" i="2" l="1"/>
  <c r="N16058" i="2"/>
  <c r="R16058" i="2" l="1"/>
  <c r="P16058" i="2"/>
  <c r="Q16058" i="2" l="1"/>
  <c r="I16059" i="2"/>
  <c r="N16059" i="2" l="1"/>
  <c r="O16059" i="2"/>
  <c r="P16059" i="2" l="1"/>
  <c r="R16059" i="2"/>
  <c r="Q16059" i="2" l="1"/>
  <c r="I16060" i="2"/>
  <c r="N16060" i="2" l="1"/>
  <c r="O16060" i="2"/>
  <c r="P16060" i="2" s="1"/>
  <c r="Q16060" i="2" s="1"/>
  <c r="I16061" i="2" l="1"/>
  <c r="R16060" i="2"/>
  <c r="O16061" i="2" l="1"/>
  <c r="N16061" i="2"/>
  <c r="R16061" i="2" l="1"/>
  <c r="P16061" i="2"/>
  <c r="Q16061" i="2" l="1"/>
  <c r="I16062" i="2"/>
  <c r="O16062" i="2" l="1"/>
  <c r="N16062" i="2"/>
  <c r="R16062" i="2" l="1"/>
  <c r="P16062" i="2"/>
  <c r="Q16062" i="2" l="1"/>
  <c r="I16063" i="2"/>
  <c r="N16063" i="2" l="1"/>
  <c r="O16063" i="2"/>
  <c r="R16063" i="2" l="1"/>
  <c r="P16063" i="2"/>
  <c r="Q16063" i="2" l="1"/>
  <c r="I16064" i="2"/>
  <c r="O16064" i="2" l="1"/>
  <c r="N16064" i="2"/>
  <c r="R16064" i="2" l="1"/>
  <c r="P16064" i="2"/>
  <c r="Q16064" i="2" l="1"/>
  <c r="I16065" i="2"/>
  <c r="O16065" i="2" l="1"/>
  <c r="N16065" i="2"/>
  <c r="R16065" i="2" l="1"/>
  <c r="P16065" i="2"/>
  <c r="Q16065" i="2" l="1"/>
  <c r="I16066" i="2"/>
  <c r="N16066" i="2" l="1"/>
  <c r="O16066" i="2"/>
  <c r="R16066" i="2" l="1"/>
  <c r="P16066" i="2"/>
  <c r="Q16066" i="2" l="1"/>
  <c r="I16067" i="2"/>
  <c r="N16067" i="2" l="1"/>
  <c r="O16067" i="2"/>
  <c r="P16067" i="2" s="1"/>
  <c r="Q16067" i="2" s="1"/>
  <c r="I16068" i="2" l="1"/>
  <c r="R16067" i="2"/>
  <c r="O16068" i="2" l="1"/>
  <c r="N16068" i="2"/>
  <c r="R16068" i="2" l="1"/>
  <c r="P16068" i="2"/>
  <c r="Q16068" i="2" l="1"/>
  <c r="I16069" i="2"/>
  <c r="O16069" i="2" l="1"/>
  <c r="N16069" i="2"/>
  <c r="R16069" i="2" l="1"/>
  <c r="P16069" i="2"/>
  <c r="Q16069" i="2" l="1"/>
  <c r="I16070" i="2"/>
  <c r="N16070" i="2" l="1"/>
  <c r="O16070" i="2"/>
  <c r="R16070" i="2" l="1"/>
  <c r="P16070" i="2"/>
  <c r="Q16070" i="2" l="1"/>
  <c r="I16071" i="2"/>
  <c r="O16071" i="2" l="1"/>
  <c r="N16071" i="2"/>
  <c r="R16071" i="2" s="1"/>
  <c r="P16071" i="2" l="1"/>
  <c r="Q16071" i="2" l="1"/>
  <c r="I16072" i="2"/>
  <c r="O16072" i="2" l="1"/>
  <c r="N16072" i="2"/>
  <c r="R16072" i="2" l="1"/>
  <c r="P16072" i="2"/>
  <c r="Q16072" i="2" l="1"/>
  <c r="I16073" i="2"/>
  <c r="N16073" i="2" l="1"/>
  <c r="O16073" i="2"/>
  <c r="P16073" i="2" s="1"/>
  <c r="Q16073" i="2" s="1"/>
  <c r="I16074" i="2" l="1"/>
  <c r="R16073" i="2"/>
  <c r="N16074" i="2" l="1"/>
  <c r="O16074" i="2"/>
  <c r="P16074" i="2" s="1"/>
  <c r="Q16074" i="2" s="1"/>
  <c r="I16075" i="2" l="1"/>
  <c r="R16074" i="2"/>
  <c r="N16075" i="2" l="1"/>
  <c r="O16075" i="2"/>
  <c r="P16075" i="2" s="1"/>
  <c r="Q16075" i="2" s="1"/>
  <c r="I16076" i="2" l="1"/>
  <c r="R16075" i="2"/>
  <c r="N16076" i="2" l="1"/>
  <c r="O16076" i="2"/>
  <c r="R16076" i="2" l="1"/>
  <c r="P16076" i="2"/>
  <c r="Q16076" i="2" l="1"/>
  <c r="I16077" i="2"/>
  <c r="N16077" i="2" l="1"/>
  <c r="O16077" i="2"/>
  <c r="R16077" i="2" l="1"/>
  <c r="P16077" i="2"/>
  <c r="Q16077" i="2" l="1"/>
  <c r="I16078" i="2"/>
  <c r="O16078" i="2" l="1"/>
  <c r="N16078" i="2"/>
  <c r="R16078" i="2" l="1"/>
  <c r="P16078" i="2"/>
  <c r="Q16078" i="2" l="1"/>
  <c r="I16079" i="2"/>
  <c r="N16079" i="2" l="1"/>
  <c r="O16079" i="2"/>
  <c r="R16079" i="2" l="1"/>
  <c r="P16079" i="2"/>
  <c r="Q16079" i="2" l="1"/>
  <c r="I16080" i="2"/>
  <c r="N16080" i="2" l="1"/>
  <c r="O16080" i="2"/>
  <c r="R16080" i="2" l="1"/>
  <c r="P16080" i="2"/>
  <c r="Q16080" i="2" l="1"/>
  <c r="I16081" i="2"/>
  <c r="N16081" i="2" l="1"/>
  <c r="O16081" i="2"/>
  <c r="P16081" i="2" s="1"/>
  <c r="Q16081" i="2" s="1"/>
  <c r="I16082" i="2" l="1"/>
  <c r="R16081" i="2"/>
  <c r="O16082" i="2" l="1"/>
  <c r="N16082" i="2"/>
  <c r="R16082" i="2" l="1"/>
  <c r="P16082" i="2"/>
  <c r="Q16082" i="2" l="1"/>
  <c r="I16083" i="2"/>
  <c r="O16083" i="2" l="1"/>
  <c r="N16083" i="2"/>
  <c r="R16083" i="2" l="1"/>
  <c r="P16083" i="2"/>
  <c r="Q16083" i="2" l="1"/>
  <c r="I16084" i="2"/>
  <c r="O16084" i="2" l="1"/>
  <c r="N16084" i="2"/>
  <c r="R16084" i="2" l="1"/>
  <c r="P16084" i="2"/>
  <c r="Q16084" i="2" l="1"/>
  <c r="I16085" i="2"/>
  <c r="N16085" i="2" l="1"/>
  <c r="O16085" i="2"/>
  <c r="P16085" i="2" s="1"/>
  <c r="Q16085" i="2" s="1"/>
  <c r="I16086" i="2" l="1"/>
  <c r="R16085" i="2"/>
  <c r="O16086" i="2" l="1"/>
  <c r="N16086" i="2"/>
  <c r="R16086" i="2" l="1"/>
  <c r="P16086" i="2"/>
  <c r="Q16086" i="2" l="1"/>
  <c r="I16087" i="2"/>
  <c r="N16087" i="2" l="1"/>
  <c r="O16087" i="2"/>
  <c r="R16087" i="2" l="1"/>
  <c r="P16087" i="2"/>
  <c r="Q16087" i="2" l="1"/>
  <c r="I16088" i="2"/>
  <c r="N16088" i="2" l="1"/>
  <c r="O16088" i="2"/>
  <c r="P16088" i="2" s="1"/>
  <c r="Q16088" i="2" s="1"/>
  <c r="I16089" i="2" l="1"/>
  <c r="R16088" i="2"/>
  <c r="O16089" i="2" l="1"/>
  <c r="N16089" i="2"/>
  <c r="R16089" i="2" l="1"/>
  <c r="P16089" i="2"/>
  <c r="Q16089" i="2" l="1"/>
  <c r="I16090" i="2"/>
  <c r="N16090" i="2" l="1"/>
  <c r="O16090" i="2"/>
  <c r="R16090" i="2" l="1"/>
  <c r="P16090" i="2"/>
  <c r="Q16090" i="2" l="1"/>
  <c r="I16091" i="2"/>
  <c r="N16091" i="2" l="1"/>
  <c r="O16091" i="2"/>
  <c r="P16091" i="2" s="1"/>
  <c r="Q16091" i="2" s="1"/>
  <c r="I16092" i="2" l="1"/>
  <c r="R16091" i="2"/>
  <c r="O16092" i="2" l="1"/>
  <c r="N16092" i="2"/>
  <c r="R16092" i="2" s="1"/>
  <c r="P16092" i="2" l="1"/>
  <c r="Q16092" i="2" l="1"/>
  <c r="I16093" i="2"/>
  <c r="O16093" i="2" l="1"/>
  <c r="N16093" i="2"/>
  <c r="R16093" i="2" s="1"/>
  <c r="P16093" i="2" l="1"/>
  <c r="Q16093" i="2" l="1"/>
  <c r="I16094" i="2"/>
  <c r="O16094" i="2" l="1"/>
  <c r="N16094" i="2"/>
  <c r="R16094" i="2" l="1"/>
  <c r="P16094" i="2"/>
  <c r="Q16094" i="2" l="1"/>
  <c r="I16095" i="2"/>
  <c r="N16095" i="2" l="1"/>
  <c r="O16095" i="2"/>
  <c r="R16095" i="2" l="1"/>
  <c r="P16095" i="2"/>
  <c r="Q16095" i="2" l="1"/>
  <c r="I16096" i="2"/>
  <c r="O16096" i="2" l="1"/>
  <c r="N16096" i="2"/>
  <c r="P16096" i="2" l="1"/>
  <c r="R16096" i="2"/>
  <c r="Q16096" i="2" l="1"/>
  <c r="I16097" i="2"/>
  <c r="N16097" i="2" l="1"/>
  <c r="O16097" i="2"/>
  <c r="R16097" i="2" l="1"/>
  <c r="P16097" i="2"/>
  <c r="Q16097" i="2" l="1"/>
  <c r="I16098" i="2"/>
  <c r="N16098" i="2" l="1"/>
  <c r="O16098" i="2"/>
  <c r="P16098" i="2" s="1"/>
  <c r="Q16098" i="2" s="1"/>
  <c r="I16099" i="2" l="1"/>
  <c r="R16098" i="2"/>
  <c r="N16099" i="2" l="1"/>
  <c r="O16099" i="2"/>
  <c r="P16099" i="2" s="1"/>
  <c r="Q16099" i="2" s="1"/>
  <c r="R16099" i="2" l="1"/>
  <c r="I16100" i="2"/>
  <c r="O16100" i="2" l="1"/>
  <c r="N16100" i="2"/>
  <c r="P16100" i="2" l="1"/>
  <c r="R16100" i="2"/>
  <c r="Q16100" i="2" l="1"/>
  <c r="I16101" i="2"/>
  <c r="O16101" i="2" l="1"/>
  <c r="N16101" i="2"/>
  <c r="R16101" i="2" s="1"/>
  <c r="P16101" i="2" l="1"/>
  <c r="Q16101" i="2" l="1"/>
  <c r="I16102" i="2"/>
  <c r="N16102" i="2" l="1"/>
  <c r="O16102" i="2"/>
  <c r="P16102" i="2" l="1"/>
  <c r="R16102" i="2"/>
  <c r="Q16102" i="2" l="1"/>
  <c r="I16103" i="2"/>
  <c r="O16103" i="2" l="1"/>
  <c r="N16103" i="2"/>
  <c r="R16103" i="2" l="1"/>
  <c r="P16103" i="2"/>
  <c r="Q16103" i="2" l="1"/>
  <c r="I16104" i="2"/>
  <c r="O16104" i="2" l="1"/>
  <c r="N16104" i="2"/>
  <c r="R16104" i="2" l="1"/>
  <c r="P16104" i="2"/>
  <c r="Q16104" i="2" l="1"/>
  <c r="I16105" i="2"/>
  <c r="N16105" i="2" l="1"/>
  <c r="O16105" i="2"/>
  <c r="R16105" i="2" l="1"/>
  <c r="P16105" i="2"/>
  <c r="Q16105" i="2" l="1"/>
  <c r="I16106" i="2"/>
  <c r="O16106" i="2" l="1"/>
  <c r="N16106" i="2"/>
  <c r="P16106" i="2" l="1"/>
  <c r="R16106" i="2"/>
  <c r="Q16106" i="2" l="1"/>
  <c r="I16107" i="2"/>
  <c r="O16107" i="2" l="1"/>
  <c r="N16107" i="2"/>
  <c r="R16107" i="2" l="1"/>
  <c r="P16107" i="2"/>
  <c r="Q16107" i="2" l="1"/>
  <c r="I16108" i="2"/>
  <c r="N16108" i="2" l="1"/>
  <c r="O16108" i="2"/>
  <c r="P16108" i="2" l="1"/>
  <c r="R16108" i="2"/>
  <c r="Q16108" i="2" l="1"/>
  <c r="I16109" i="2"/>
  <c r="N16109" i="2" l="1"/>
  <c r="O16109" i="2"/>
  <c r="R16109" i="2" l="1"/>
  <c r="P16109" i="2"/>
  <c r="Q16109" i="2" l="1"/>
  <c r="I16110" i="2"/>
  <c r="N16110" i="2" l="1"/>
  <c r="O16110" i="2"/>
  <c r="P16110" i="2" s="1"/>
  <c r="Q16110" i="2" s="1"/>
  <c r="I16111" i="2" l="1"/>
  <c r="R16110" i="2"/>
  <c r="N16111" i="2" l="1"/>
  <c r="O16111" i="2"/>
  <c r="R16111" i="2" l="1"/>
  <c r="P16111" i="2"/>
  <c r="Q16111" i="2" l="1"/>
  <c r="I16112" i="2"/>
  <c r="O16112" i="2" l="1"/>
  <c r="N16112" i="2"/>
  <c r="R16112" i="2" l="1"/>
  <c r="P16112" i="2"/>
  <c r="Q16112" i="2" l="1"/>
  <c r="I16113" i="2"/>
  <c r="O16113" i="2" l="1"/>
  <c r="N16113" i="2"/>
  <c r="R16113" i="2" s="1"/>
  <c r="P16113" i="2" l="1"/>
  <c r="Q16113" i="2" l="1"/>
  <c r="I16114" i="2"/>
  <c r="O16114" i="2" l="1"/>
  <c r="N16114" i="2"/>
  <c r="P16114" i="2" l="1"/>
  <c r="R16114" i="2"/>
  <c r="Q16114" i="2" l="1"/>
  <c r="I16115" i="2"/>
  <c r="O16115" i="2" l="1"/>
  <c r="N16115" i="2"/>
  <c r="R16115" i="2" l="1"/>
  <c r="P16115" i="2"/>
  <c r="Q16115" i="2" l="1"/>
  <c r="I16116" i="2"/>
  <c r="O16116" i="2" l="1"/>
  <c r="N16116" i="2"/>
  <c r="P16116" i="2" l="1"/>
  <c r="R16116" i="2"/>
  <c r="Q16116" i="2" l="1"/>
  <c r="I16117" i="2"/>
  <c r="N16117" i="2" l="1"/>
  <c r="O16117" i="2"/>
  <c r="P16117" i="2" s="1"/>
  <c r="Q16117" i="2" s="1"/>
  <c r="I16118" i="2" l="1"/>
  <c r="R16117" i="2"/>
  <c r="N16118" i="2" l="1"/>
  <c r="O16118" i="2"/>
  <c r="R16118" i="2" l="1"/>
  <c r="P16118" i="2"/>
  <c r="Q16118" i="2" l="1"/>
  <c r="I16119" i="2"/>
  <c r="N16119" i="2" l="1"/>
  <c r="O16119" i="2"/>
  <c r="R16119" i="2" l="1"/>
  <c r="P16119" i="2"/>
  <c r="Q16119" i="2" l="1"/>
  <c r="I16120" i="2"/>
  <c r="O16120" i="2" l="1"/>
  <c r="N16120" i="2"/>
  <c r="R16120" i="2" s="1"/>
  <c r="P16120" i="2" l="1"/>
  <c r="Q16120" i="2" l="1"/>
  <c r="I16121" i="2"/>
  <c r="O16121" i="2" l="1"/>
  <c r="N16121" i="2"/>
  <c r="R16121" i="2" l="1"/>
  <c r="P16121" i="2"/>
  <c r="Q16121" i="2" l="1"/>
  <c r="I16122" i="2"/>
  <c r="N16122" i="2" l="1"/>
  <c r="O16122" i="2"/>
  <c r="P16122" i="2" s="1"/>
  <c r="Q16122" i="2" s="1"/>
  <c r="I16123" i="2" l="1"/>
  <c r="R16122" i="2"/>
  <c r="O16123" i="2" l="1"/>
  <c r="N16123" i="2"/>
  <c r="R16123" i="2" l="1"/>
  <c r="P16123" i="2"/>
  <c r="Q16123" i="2" l="1"/>
  <c r="I16124" i="2"/>
  <c r="N16124" i="2" l="1"/>
  <c r="O16124" i="2"/>
  <c r="R16124" i="2" l="1"/>
  <c r="P16124" i="2"/>
  <c r="Q16124" i="2" l="1"/>
  <c r="I16125" i="2"/>
  <c r="O16125" i="2" l="1"/>
  <c r="N16125" i="2"/>
  <c r="R16125" i="2" s="1"/>
  <c r="P16125" i="2" l="1"/>
  <c r="Q16125" i="2" l="1"/>
  <c r="I16126" i="2"/>
  <c r="O16126" i="2" l="1"/>
  <c r="N16126" i="2"/>
  <c r="R16126" i="2" l="1"/>
  <c r="P16126" i="2"/>
  <c r="Q16126" i="2" l="1"/>
  <c r="I16127" i="2"/>
  <c r="O16127" i="2" l="1"/>
  <c r="N16127" i="2"/>
  <c r="R16127" i="2" l="1"/>
  <c r="P16127" i="2"/>
  <c r="Q16127" i="2" l="1"/>
  <c r="I16128" i="2"/>
  <c r="O16128" i="2" l="1"/>
  <c r="N16128" i="2"/>
  <c r="P16128" i="2" l="1"/>
  <c r="R16128" i="2"/>
  <c r="Q16128" i="2" l="1"/>
  <c r="I16129" i="2"/>
  <c r="N16129" i="2" l="1"/>
  <c r="O16129" i="2"/>
  <c r="P16129" i="2" s="1"/>
  <c r="Q16129" i="2" s="1"/>
  <c r="I16130" i="2" l="1"/>
  <c r="R16129" i="2"/>
  <c r="O16130" i="2" l="1"/>
  <c r="N16130" i="2"/>
  <c r="R16130" i="2" s="1"/>
  <c r="P16130" i="2" l="1"/>
  <c r="Q16130" i="2" l="1"/>
  <c r="I16131" i="2"/>
  <c r="I16132" i="2" l="1"/>
  <c r="N16131" i="2"/>
  <c r="O16131" i="2"/>
  <c r="R16131" i="2" l="1"/>
  <c r="P16131" i="2"/>
  <c r="Q16131" i="2" s="1"/>
  <c r="N16132" i="2"/>
  <c r="R16132" i="2" s="1"/>
  <c r="O16132" i="2"/>
  <c r="P16132" i="2" l="1"/>
  <c r="Q16132" i="2" l="1"/>
  <c r="I16133" i="2"/>
  <c r="N16133" i="2" l="1"/>
  <c r="O16133" i="2"/>
  <c r="P16133" i="2" s="1"/>
  <c r="Q16133" i="2" s="1"/>
  <c r="I16134" i="2" l="1"/>
  <c r="R16133" i="2"/>
  <c r="N16134" i="2" l="1"/>
  <c r="O16134" i="2"/>
  <c r="R16134" i="2" l="1"/>
  <c r="P16134" i="2"/>
  <c r="Q16134" i="2" l="1"/>
  <c r="I16135" i="2"/>
  <c r="N16135" i="2" l="1"/>
  <c r="O16135" i="2"/>
  <c r="R16135" i="2" l="1"/>
  <c r="P16135" i="2"/>
  <c r="Q16135" i="2" l="1"/>
  <c r="I16136" i="2"/>
  <c r="N16136" i="2" l="1"/>
  <c r="O16136" i="2"/>
  <c r="R16136" i="2" l="1"/>
  <c r="P16136" i="2"/>
  <c r="Q16136" i="2" l="1"/>
  <c r="I16137" i="2"/>
  <c r="N16137" i="2" l="1"/>
  <c r="O16137" i="2"/>
  <c r="R16137" i="2" l="1"/>
  <c r="P16137" i="2"/>
  <c r="Q16137" i="2" l="1"/>
  <c r="I16138" i="2"/>
  <c r="N16138" i="2" l="1"/>
  <c r="O16138" i="2"/>
  <c r="R16138" i="2" l="1"/>
  <c r="P16138" i="2"/>
  <c r="Q16138" i="2" l="1"/>
  <c r="I16139" i="2"/>
  <c r="O16139" i="2" l="1"/>
  <c r="N16139" i="2"/>
  <c r="R16139" i="2" s="1"/>
  <c r="P16139" i="2" l="1"/>
  <c r="Q16139" i="2" l="1"/>
  <c r="I16140" i="2"/>
  <c r="O16140" i="2" l="1"/>
  <c r="N16140" i="2"/>
  <c r="P16140" i="2" l="1"/>
  <c r="R16140" i="2"/>
  <c r="Q16140" i="2" l="1"/>
  <c r="I16141" i="2"/>
  <c r="O16141" i="2" l="1"/>
  <c r="N16141" i="2"/>
  <c r="R16141" i="2" l="1"/>
  <c r="P16141" i="2"/>
  <c r="Q16141" i="2" l="1"/>
  <c r="I16142" i="2"/>
  <c r="O16142" i="2" l="1"/>
  <c r="N16142" i="2"/>
  <c r="R16142" i="2" l="1"/>
  <c r="P16142" i="2"/>
  <c r="Q16142" i="2" l="1"/>
  <c r="I16143" i="2"/>
  <c r="N16143" i="2" l="1"/>
  <c r="O16143" i="2"/>
  <c r="P16143" i="2" s="1"/>
  <c r="Q16143" i="2" s="1"/>
  <c r="I16144" i="2" l="1"/>
  <c r="R16143" i="2"/>
  <c r="O16144" i="2" l="1"/>
  <c r="N16144" i="2"/>
  <c r="R16144" i="2" s="1"/>
  <c r="P16144" i="2" l="1"/>
  <c r="Q16144" i="2" l="1"/>
  <c r="I16145" i="2"/>
  <c r="N16145" i="2" l="1"/>
  <c r="O16145" i="2"/>
  <c r="R16145" i="2" l="1"/>
  <c r="P16145" i="2"/>
  <c r="Q16145" i="2" l="1"/>
  <c r="I16146" i="2"/>
  <c r="N16146" i="2" l="1"/>
  <c r="O16146" i="2"/>
  <c r="P16146" i="2" s="1"/>
  <c r="Q16146" i="2" s="1"/>
  <c r="I16147" i="2" l="1"/>
  <c r="R16146" i="2"/>
  <c r="N16147" i="2" l="1"/>
  <c r="O16147" i="2"/>
  <c r="P16147" i="2" s="1"/>
  <c r="Q16147" i="2" s="1"/>
  <c r="I16148" i="2" l="1"/>
  <c r="R16147" i="2"/>
  <c r="O16148" i="2" l="1"/>
  <c r="N16148" i="2"/>
  <c r="R16148" i="2" s="1"/>
  <c r="P16148" i="2" l="1"/>
  <c r="Q16148" i="2" l="1"/>
  <c r="I16149" i="2"/>
  <c r="N16149" i="2" l="1"/>
  <c r="O16149" i="2"/>
  <c r="P16149" i="2" s="1"/>
  <c r="Q16149" i="2" s="1"/>
  <c r="I16150" i="2" l="1"/>
  <c r="R16149" i="2"/>
  <c r="N16150" i="2" l="1"/>
  <c r="O16150" i="2"/>
  <c r="P16150" i="2" s="1"/>
  <c r="Q16150" i="2" s="1"/>
  <c r="I16151" i="2" l="1"/>
  <c r="R16150" i="2"/>
  <c r="O16151" i="2" l="1"/>
  <c r="N16151" i="2"/>
  <c r="R16151" i="2" s="1"/>
  <c r="P16151" i="2" l="1"/>
  <c r="Q16151" i="2" l="1"/>
  <c r="I16152" i="2"/>
  <c r="O16152" i="2" l="1"/>
  <c r="N16152" i="2"/>
  <c r="R16152" i="2" s="1"/>
  <c r="P16152" i="2" l="1"/>
  <c r="Q16152" i="2" l="1"/>
  <c r="I16153" i="2"/>
  <c r="O16153" i="2" l="1"/>
  <c r="N16153" i="2"/>
  <c r="R16153" i="2" l="1"/>
  <c r="P16153" i="2"/>
  <c r="Q16153" i="2" l="1"/>
  <c r="I16154" i="2"/>
  <c r="N16154" i="2" l="1"/>
  <c r="O16154" i="2"/>
  <c r="P16154" i="2" s="1"/>
  <c r="Q16154" i="2" s="1"/>
  <c r="I16155" i="2" l="1"/>
  <c r="R16154" i="2"/>
  <c r="N16155" i="2" l="1"/>
  <c r="O16155" i="2"/>
  <c r="R16155" i="2" s="1"/>
  <c r="P16155" i="2" l="1"/>
  <c r="Q16155" i="2" l="1"/>
  <c r="I16156" i="2"/>
  <c r="O16156" i="2" l="1"/>
  <c r="N16156" i="2"/>
  <c r="R16156" i="2" l="1"/>
  <c r="P16156" i="2"/>
  <c r="Q16156" i="2" l="1"/>
  <c r="I16157" i="2"/>
  <c r="N16157" i="2" l="1"/>
  <c r="O16157" i="2"/>
  <c r="P16157" i="2" l="1"/>
  <c r="R16157" i="2"/>
  <c r="Q16157" i="2" l="1"/>
  <c r="I16158" i="2"/>
  <c r="O16158" i="2" l="1"/>
  <c r="N16158" i="2"/>
  <c r="R16158" i="2" l="1"/>
  <c r="P16158" i="2"/>
  <c r="Q16158" i="2" l="1"/>
  <c r="I16159" i="2"/>
  <c r="O16159" i="2" l="1"/>
  <c r="N16159" i="2"/>
  <c r="P16159" i="2" l="1"/>
  <c r="R16159" i="2"/>
  <c r="Q16159" i="2" l="1"/>
  <c r="I16160" i="2"/>
  <c r="N16160" i="2" l="1"/>
  <c r="R16160" i="2" s="1"/>
  <c r="O16160" i="2"/>
  <c r="P16160" i="2" l="1"/>
  <c r="Q16160" i="2" l="1"/>
  <c r="I16161" i="2"/>
  <c r="N16161" i="2" l="1"/>
  <c r="O16161" i="2"/>
  <c r="R16161" i="2" l="1"/>
  <c r="P16161" i="2"/>
  <c r="Q16161" i="2" l="1"/>
  <c r="I16162" i="2"/>
  <c r="N16162" i="2" l="1"/>
  <c r="O16162" i="2"/>
  <c r="P16162" i="2" l="1"/>
  <c r="R16162" i="2"/>
  <c r="Q16162" i="2" l="1"/>
  <c r="I16163" i="2"/>
  <c r="O16163" i="2" l="1"/>
  <c r="N16163" i="2"/>
  <c r="P16163" i="2" l="1"/>
  <c r="R16163" i="2"/>
  <c r="Q16163" i="2" l="1"/>
  <c r="I16164" i="2"/>
  <c r="O16164" i="2" l="1"/>
  <c r="N16164" i="2"/>
  <c r="R16164" i="2" l="1"/>
  <c r="P16164" i="2"/>
  <c r="Q16164" i="2" l="1"/>
  <c r="I16165" i="2"/>
  <c r="O16165" i="2" l="1"/>
  <c r="N16165" i="2"/>
  <c r="R16165" i="2" l="1"/>
  <c r="P16165" i="2"/>
  <c r="Q16165" i="2" l="1"/>
  <c r="I16166" i="2"/>
  <c r="N16166" i="2" l="1"/>
  <c r="O16166" i="2"/>
  <c r="P16166" i="2" s="1"/>
  <c r="Q16166" i="2" s="1"/>
  <c r="I16167" i="2" l="1"/>
  <c r="R16166" i="2"/>
  <c r="O16167" i="2" l="1"/>
  <c r="N16167" i="2"/>
  <c r="R16167" i="2" l="1"/>
  <c r="P16167" i="2"/>
  <c r="Q16167" i="2" l="1"/>
  <c r="I16168" i="2"/>
  <c r="N16168" i="2" l="1"/>
  <c r="O16168" i="2"/>
  <c r="R16168" i="2" l="1"/>
  <c r="P16168" i="2"/>
  <c r="Q16168" i="2" l="1"/>
  <c r="I16169" i="2"/>
  <c r="N16169" i="2" l="1"/>
  <c r="O16169" i="2"/>
  <c r="R16169" i="2" l="1"/>
  <c r="P16169" i="2"/>
  <c r="Q16169" i="2" l="1"/>
  <c r="I16170" i="2"/>
  <c r="O16170" i="2" l="1"/>
  <c r="N16170" i="2"/>
  <c r="R16170" i="2" s="1"/>
  <c r="P16170" i="2" l="1"/>
  <c r="Q16170" i="2" l="1"/>
  <c r="I16171" i="2"/>
  <c r="O16171" i="2" l="1"/>
  <c r="N16171" i="2"/>
  <c r="R16171" i="2" l="1"/>
  <c r="P16171" i="2"/>
  <c r="Q16171" i="2" l="1"/>
  <c r="I16172" i="2"/>
  <c r="N16172" i="2" l="1"/>
  <c r="O16172" i="2"/>
  <c r="P16172" i="2" s="1"/>
  <c r="Q16172" i="2" s="1"/>
  <c r="I16173" i="2" l="1"/>
  <c r="R16172" i="2"/>
  <c r="N16173" i="2" l="1"/>
  <c r="O16173" i="2"/>
  <c r="P16173" i="2" l="1"/>
  <c r="R16173" i="2"/>
  <c r="Q16173" i="2" l="1"/>
  <c r="I16174" i="2"/>
  <c r="N16174" i="2" l="1"/>
  <c r="O16174" i="2"/>
  <c r="P16174" i="2" s="1"/>
  <c r="Q16174" i="2" s="1"/>
  <c r="R16174" i="2" l="1"/>
  <c r="I16175" i="2"/>
  <c r="O16175" i="2" l="1"/>
  <c r="N16175" i="2"/>
  <c r="R16175" i="2" s="1"/>
  <c r="P16175" i="2" l="1"/>
  <c r="Q16175" i="2" l="1"/>
  <c r="I16176" i="2"/>
  <c r="N16176" i="2" l="1"/>
  <c r="O16176" i="2"/>
  <c r="P16176" i="2" l="1"/>
  <c r="R16176" i="2"/>
  <c r="Q16176" i="2" l="1"/>
  <c r="I16177" i="2"/>
  <c r="N16177" i="2" l="1"/>
  <c r="O16177" i="2"/>
  <c r="P16177" i="2" l="1"/>
  <c r="R16177" i="2"/>
  <c r="Q16177" i="2" l="1"/>
  <c r="I16178" i="2"/>
  <c r="O16178" i="2" l="1"/>
  <c r="N16178" i="2"/>
  <c r="R16178" i="2" l="1"/>
  <c r="P16178" i="2"/>
  <c r="Q16178" i="2" l="1"/>
  <c r="I16179" i="2"/>
  <c r="O16179" i="2" l="1"/>
  <c r="P16179" i="2" s="1"/>
  <c r="Q16179" i="2" s="1"/>
  <c r="N16179" i="2"/>
  <c r="R16179" i="2" s="1"/>
  <c r="I16180" i="2" l="1"/>
  <c r="O16180" i="2" l="1"/>
  <c r="N16180" i="2"/>
  <c r="R16180" i="2" l="1"/>
  <c r="P16180" i="2"/>
  <c r="Q16180" i="2" l="1"/>
  <c r="I16181" i="2"/>
  <c r="N16181" i="2" l="1"/>
  <c r="O16181" i="2"/>
  <c r="P16181" i="2" s="1"/>
  <c r="Q16181" i="2" s="1"/>
  <c r="I16182" i="2" l="1"/>
  <c r="R16181" i="2"/>
  <c r="N16182" i="2" l="1"/>
  <c r="O16182" i="2"/>
  <c r="P16182" i="2" s="1"/>
  <c r="Q16182" i="2" s="1"/>
  <c r="I16183" i="2" l="1"/>
  <c r="R16182" i="2"/>
  <c r="O16183" i="2" l="1"/>
  <c r="N16183" i="2"/>
  <c r="R16183" i="2" l="1"/>
  <c r="P16183" i="2"/>
  <c r="Q16183" i="2" l="1"/>
  <c r="I16184" i="2"/>
  <c r="O16184" i="2" l="1"/>
  <c r="N16184" i="2"/>
  <c r="R16184" i="2" s="1"/>
  <c r="P16184" i="2" l="1"/>
  <c r="Q16184" i="2" l="1"/>
  <c r="I16185" i="2"/>
  <c r="N16185" i="2" l="1"/>
  <c r="O16185" i="2"/>
  <c r="P16185" i="2" s="1"/>
  <c r="Q16185" i="2" s="1"/>
  <c r="I16186" i="2" l="1"/>
  <c r="R16185" i="2"/>
  <c r="N16186" i="2" l="1"/>
  <c r="O16186" i="2"/>
  <c r="P16186" i="2" l="1"/>
  <c r="R16186" i="2"/>
  <c r="Q16186" i="2" l="1"/>
  <c r="I16187" i="2"/>
  <c r="O16187" i="2" l="1"/>
  <c r="N16187" i="2"/>
  <c r="R16187" i="2" l="1"/>
  <c r="P16187" i="2"/>
  <c r="Q16187" i="2" l="1"/>
  <c r="I16188" i="2"/>
  <c r="O16188" i="2" l="1"/>
  <c r="N16188" i="2"/>
  <c r="R16188" i="2" l="1"/>
  <c r="P16188" i="2"/>
  <c r="Q16188" i="2" l="1"/>
  <c r="I16189" i="2"/>
  <c r="N16189" i="2" l="1"/>
  <c r="O16189" i="2"/>
  <c r="P16189" i="2" s="1"/>
  <c r="Q16189" i="2" s="1"/>
  <c r="I16190" i="2" l="1"/>
  <c r="R16189" i="2"/>
  <c r="N16190" i="2" l="1"/>
  <c r="O16190" i="2"/>
  <c r="R16190" i="2" l="1"/>
  <c r="P16190" i="2"/>
  <c r="Q16190" i="2" l="1"/>
  <c r="I16191" i="2"/>
  <c r="N16191" i="2" l="1"/>
  <c r="O16191" i="2"/>
  <c r="R16191" i="2" l="1"/>
  <c r="P16191" i="2"/>
  <c r="Q16191" i="2" l="1"/>
  <c r="I16192" i="2"/>
  <c r="O16192" i="2" l="1"/>
  <c r="N16192" i="2"/>
  <c r="R16192" i="2" l="1"/>
  <c r="P16192" i="2"/>
  <c r="Q16192" i="2" l="1"/>
  <c r="I16193" i="2"/>
  <c r="N16193" i="2" l="1"/>
  <c r="O16193" i="2"/>
  <c r="R16193" i="2" l="1"/>
  <c r="P16193" i="2"/>
  <c r="Q16193" i="2" l="1"/>
  <c r="I16194" i="2"/>
  <c r="N16194" i="2" l="1"/>
  <c r="O16194" i="2"/>
  <c r="R16194" i="2" l="1"/>
  <c r="P16194" i="2"/>
  <c r="Q16194" i="2" l="1"/>
  <c r="I16195" i="2"/>
  <c r="O16195" i="2" l="1"/>
  <c r="N16195" i="2"/>
  <c r="R16195" i="2" l="1"/>
  <c r="P16195" i="2"/>
  <c r="Q16195" i="2" l="1"/>
  <c r="I16196" i="2"/>
  <c r="O16196" i="2" l="1"/>
  <c r="N16196" i="2"/>
  <c r="R16196" i="2" s="1"/>
  <c r="P16196" i="2" l="1"/>
  <c r="Q16196" i="2" l="1"/>
  <c r="I16197" i="2"/>
  <c r="O16197" i="2" l="1"/>
  <c r="N16197" i="2"/>
  <c r="R16197" i="2" l="1"/>
  <c r="P16197" i="2"/>
  <c r="Q16197" i="2" l="1"/>
  <c r="I16198" i="2"/>
  <c r="O16198" i="2" l="1"/>
  <c r="N16198" i="2"/>
  <c r="R16198" i="2" l="1"/>
  <c r="P16198" i="2"/>
  <c r="Q16198" i="2" l="1"/>
  <c r="I16199" i="2"/>
  <c r="O16199" i="2" l="1"/>
  <c r="N16199" i="2"/>
  <c r="R16199" i="2" l="1"/>
  <c r="P16199" i="2"/>
  <c r="Q16199" i="2" l="1"/>
  <c r="I16200" i="2"/>
  <c r="O16200" i="2" l="1"/>
  <c r="N16200" i="2"/>
  <c r="R16200" i="2" s="1"/>
  <c r="P16200" i="2" l="1"/>
  <c r="Q16200" i="2" l="1"/>
  <c r="I16201" i="2"/>
  <c r="N16201" i="2" l="1"/>
  <c r="O16201" i="2"/>
  <c r="R16201" i="2" l="1"/>
  <c r="P16201" i="2"/>
  <c r="Q16201" i="2" l="1"/>
  <c r="I16202" i="2"/>
  <c r="O16202" i="2" l="1"/>
  <c r="N16202" i="2"/>
  <c r="R16202" i="2" s="1"/>
  <c r="P16202" i="2" l="1"/>
  <c r="Q16202" i="2" l="1"/>
  <c r="I16203" i="2"/>
  <c r="O16203" i="2" l="1"/>
  <c r="N16203" i="2"/>
  <c r="R16203" i="2" s="1"/>
  <c r="P16203" i="2" l="1"/>
  <c r="Q16203" i="2" l="1"/>
  <c r="I16204" i="2"/>
  <c r="N16204" i="2" l="1"/>
  <c r="O16204" i="2"/>
  <c r="P16204" i="2" s="1"/>
  <c r="Q16204" i="2" s="1"/>
  <c r="I16205" i="2" l="1"/>
  <c r="R16204" i="2"/>
  <c r="O16205" i="2" l="1"/>
  <c r="N16205" i="2"/>
  <c r="R16205" i="2" s="1"/>
  <c r="P16205" i="2" l="1"/>
  <c r="Q16205" i="2" l="1"/>
  <c r="I16206" i="2"/>
  <c r="O16206" i="2" l="1"/>
  <c r="N16206" i="2"/>
  <c r="R16206" i="2" l="1"/>
  <c r="P16206" i="2"/>
  <c r="Q16206" i="2" l="1"/>
  <c r="I16207" i="2"/>
  <c r="O16207" i="2" l="1"/>
  <c r="P16207" i="2" s="1"/>
  <c r="Q16207" i="2" s="1"/>
  <c r="N16207" i="2"/>
  <c r="R16207" i="2" s="1"/>
  <c r="I16208" i="2" l="1"/>
  <c r="O16208" i="2" l="1"/>
  <c r="N16208" i="2"/>
  <c r="R16208" i="2" l="1"/>
  <c r="P16208" i="2"/>
  <c r="Q16208" i="2" l="1"/>
  <c r="I16209" i="2"/>
  <c r="N16209" i="2" l="1"/>
  <c r="O16209" i="2"/>
  <c r="P16209" i="2" s="1"/>
  <c r="Q16209" i="2" s="1"/>
  <c r="I16210" i="2" l="1"/>
  <c r="R16209" i="2"/>
  <c r="O16210" i="2" l="1"/>
  <c r="N16210" i="2"/>
  <c r="R16210" i="2" l="1"/>
  <c r="P16210" i="2"/>
  <c r="Q16210" i="2" l="1"/>
  <c r="I16211" i="2"/>
  <c r="N16211" i="2" l="1"/>
  <c r="O16211" i="2"/>
  <c r="P16211" i="2" s="1"/>
  <c r="Q16211" i="2" s="1"/>
  <c r="R16211" i="2" l="1"/>
  <c r="I16212" i="2"/>
  <c r="N16212" i="2" l="1"/>
  <c r="O16212" i="2"/>
  <c r="P16212" i="2" l="1"/>
  <c r="R16212" i="2"/>
  <c r="Q16212" i="2" l="1"/>
  <c r="I16213" i="2"/>
  <c r="N16213" i="2" l="1"/>
  <c r="O16213" i="2"/>
  <c r="R16213" i="2" l="1"/>
  <c r="P16213" i="2"/>
  <c r="Q16213" i="2" l="1"/>
  <c r="I16214" i="2"/>
  <c r="N16214" i="2" l="1"/>
  <c r="O16214" i="2"/>
  <c r="R16214" i="2" l="1"/>
  <c r="P16214" i="2"/>
  <c r="Q16214" i="2" l="1"/>
  <c r="I16215" i="2"/>
  <c r="N16215" i="2" l="1"/>
  <c r="O16215" i="2"/>
  <c r="R16215" i="2" l="1"/>
  <c r="P16215" i="2"/>
  <c r="Q16215" i="2" l="1"/>
  <c r="I16216" i="2"/>
  <c r="N16216" i="2" l="1"/>
  <c r="O16216" i="2"/>
  <c r="R16216" i="2" l="1"/>
  <c r="P16216" i="2"/>
  <c r="Q16216" i="2" l="1"/>
  <c r="I16217" i="2"/>
  <c r="O16217" i="2" l="1"/>
  <c r="N16217" i="2"/>
  <c r="R16217" i="2" l="1"/>
  <c r="P16217" i="2"/>
  <c r="Q16217" i="2" l="1"/>
  <c r="I16218" i="2"/>
  <c r="N16218" i="2" l="1"/>
  <c r="O16218" i="2"/>
  <c r="R16218" i="2" l="1"/>
  <c r="P16218" i="2"/>
  <c r="Q16218" i="2" l="1"/>
  <c r="I16219" i="2"/>
  <c r="N16219" i="2" l="1"/>
  <c r="O16219" i="2"/>
  <c r="R16219" i="2" l="1"/>
  <c r="P16219" i="2"/>
  <c r="Q16219" i="2" l="1"/>
  <c r="I16220" i="2"/>
  <c r="O16220" i="2" l="1"/>
  <c r="N16220" i="2"/>
  <c r="R16220" i="2" l="1"/>
  <c r="P16220" i="2"/>
  <c r="Q16220" i="2" l="1"/>
  <c r="I16221" i="2"/>
  <c r="N16221" i="2" l="1"/>
  <c r="O16221" i="2"/>
  <c r="R16221" i="2" l="1"/>
  <c r="P16221" i="2"/>
  <c r="Q16221" i="2" l="1"/>
  <c r="I16222" i="2"/>
  <c r="O16222" i="2" l="1"/>
  <c r="N16222" i="2"/>
  <c r="R16222" i="2" l="1"/>
  <c r="P16222" i="2"/>
  <c r="Q16222" i="2" l="1"/>
  <c r="I16223" i="2"/>
  <c r="O16223" i="2" l="1"/>
  <c r="N16223" i="2"/>
  <c r="P16223" i="2" l="1"/>
  <c r="R16223" i="2"/>
  <c r="Q16223" i="2" l="1"/>
  <c r="I16224" i="2"/>
  <c r="O16224" i="2" l="1"/>
  <c r="N16224" i="2"/>
  <c r="P16224" i="2" l="1"/>
  <c r="R16224" i="2"/>
  <c r="Q16224" i="2" l="1"/>
  <c r="I16225" i="2"/>
  <c r="N16225" i="2" l="1"/>
  <c r="O16225" i="2"/>
  <c r="R16225" i="2" l="1"/>
  <c r="P16225" i="2"/>
  <c r="Q16225" i="2" l="1"/>
  <c r="I16226" i="2"/>
  <c r="N16226" i="2" l="1"/>
  <c r="O16226" i="2"/>
  <c r="R16226" i="2" l="1"/>
  <c r="P16226" i="2"/>
  <c r="Q16226" i="2" l="1"/>
  <c r="I16227" i="2"/>
  <c r="O16227" i="2" l="1"/>
  <c r="N16227" i="2"/>
  <c r="R16227" i="2" s="1"/>
  <c r="P16227" i="2" l="1"/>
  <c r="Q16227" i="2" l="1"/>
  <c r="I16228" i="2"/>
  <c r="O16228" i="2" l="1"/>
  <c r="N16228" i="2"/>
  <c r="R16228" i="2" l="1"/>
  <c r="P16228" i="2"/>
  <c r="Q16228" i="2" l="1"/>
  <c r="I16229" i="2"/>
  <c r="N16229" i="2" l="1"/>
  <c r="O16229" i="2"/>
  <c r="R16229" i="2" l="1"/>
  <c r="P16229" i="2"/>
  <c r="Q16229" i="2" l="1"/>
  <c r="I16230" i="2"/>
  <c r="N16230" i="2" l="1"/>
  <c r="O16230" i="2"/>
  <c r="R16230" i="2" l="1"/>
  <c r="P16230" i="2"/>
  <c r="Q16230" i="2" l="1"/>
  <c r="I16231" i="2"/>
  <c r="O16231" i="2" l="1"/>
  <c r="N16231" i="2"/>
  <c r="R16231" i="2" l="1"/>
  <c r="P16231" i="2"/>
  <c r="Q16231" i="2" l="1"/>
  <c r="I16232" i="2"/>
  <c r="N16232" i="2" l="1"/>
  <c r="O16232" i="2"/>
  <c r="R16232" i="2" l="1"/>
  <c r="P16232" i="2"/>
  <c r="Q16232" i="2" l="1"/>
  <c r="I16233" i="2"/>
  <c r="N16233" i="2" l="1"/>
  <c r="O16233" i="2"/>
  <c r="P16233" i="2" l="1"/>
  <c r="R16233" i="2"/>
  <c r="Q16233" i="2" l="1"/>
  <c r="I16234" i="2"/>
  <c r="N16234" i="2" l="1"/>
  <c r="O16234" i="2"/>
  <c r="P16234" i="2" l="1"/>
  <c r="R16234" i="2"/>
  <c r="Q16234" i="2" l="1"/>
  <c r="I16235" i="2"/>
  <c r="N16235" i="2" l="1"/>
  <c r="O16235" i="2"/>
  <c r="P16235" i="2" s="1"/>
  <c r="Q16235" i="2" s="1"/>
  <c r="R16235" i="2" l="1"/>
  <c r="I16236" i="2"/>
  <c r="O16236" i="2" l="1"/>
  <c r="N16236" i="2"/>
  <c r="R16236" i="2" s="1"/>
  <c r="P16236" i="2" l="1"/>
  <c r="Q16236" i="2" l="1"/>
  <c r="I16237" i="2"/>
  <c r="O16237" i="2" l="1"/>
  <c r="N16237" i="2"/>
  <c r="R16237" i="2" l="1"/>
  <c r="P16237" i="2"/>
  <c r="Q16237" i="2" l="1"/>
  <c r="I16238" i="2"/>
  <c r="N16238" i="2" l="1"/>
  <c r="O16238" i="2"/>
  <c r="P16238" i="2" s="1"/>
  <c r="Q16238" i="2" s="1"/>
  <c r="I16239" i="2" l="1"/>
  <c r="R16238" i="2"/>
  <c r="O16239" i="2" l="1"/>
  <c r="N16239" i="2"/>
  <c r="R16239" i="2" l="1"/>
  <c r="P16239" i="2"/>
  <c r="Q16239" i="2" l="1"/>
  <c r="I16240" i="2"/>
  <c r="N16240" i="2" l="1"/>
  <c r="O16240" i="2"/>
  <c r="R16240" i="2" l="1"/>
  <c r="P16240" i="2"/>
  <c r="Q16240" i="2" l="1"/>
  <c r="I16241" i="2"/>
  <c r="N16241" i="2" l="1"/>
  <c r="O16241" i="2"/>
  <c r="R16241" i="2" l="1"/>
  <c r="P16241" i="2"/>
  <c r="Q16241" i="2" l="1"/>
  <c r="I16242" i="2"/>
  <c r="N16242" i="2" l="1"/>
  <c r="O16242" i="2"/>
  <c r="R16242" i="2" l="1"/>
  <c r="P16242" i="2"/>
  <c r="Q16242" i="2" l="1"/>
  <c r="I16243" i="2"/>
  <c r="N16243" i="2" l="1"/>
  <c r="O16243" i="2"/>
  <c r="P16243" i="2" l="1"/>
  <c r="R16243" i="2"/>
  <c r="Q16243" i="2" l="1"/>
  <c r="I16244" i="2"/>
  <c r="N16244" i="2" l="1"/>
  <c r="O16244" i="2"/>
  <c r="P16244" i="2" l="1"/>
  <c r="R16244" i="2"/>
  <c r="Q16244" i="2" l="1"/>
  <c r="I16245" i="2"/>
  <c r="O16245" i="2" l="1"/>
  <c r="N16245" i="2"/>
  <c r="P16245" i="2" l="1"/>
  <c r="R16245" i="2"/>
  <c r="Q16245" i="2" l="1"/>
  <c r="I16246" i="2"/>
  <c r="O16246" i="2" l="1"/>
  <c r="N16246" i="2"/>
  <c r="R16246" i="2" l="1"/>
  <c r="P16246" i="2"/>
  <c r="Q16246" i="2" l="1"/>
  <c r="I16247" i="2"/>
  <c r="N16247" i="2" l="1"/>
  <c r="O16247" i="2"/>
  <c r="P16247" i="2" s="1"/>
  <c r="Q16247" i="2" s="1"/>
  <c r="I16248" i="2" l="1"/>
  <c r="R16247" i="2"/>
  <c r="O16248" i="2" l="1"/>
  <c r="N16248" i="2"/>
  <c r="R16248" i="2" l="1"/>
  <c r="P16248" i="2"/>
  <c r="Q16248" i="2" l="1"/>
  <c r="I16249" i="2"/>
  <c r="O16249" i="2" l="1"/>
  <c r="N16249" i="2"/>
  <c r="R16249" i="2" l="1"/>
  <c r="P16249" i="2"/>
  <c r="Q16249" i="2" l="1"/>
  <c r="I16250" i="2"/>
  <c r="O16250" i="2" l="1"/>
  <c r="N16250" i="2"/>
  <c r="R16250" i="2" l="1"/>
  <c r="P16250" i="2"/>
  <c r="Q16250" i="2" l="1"/>
  <c r="I16251" i="2"/>
  <c r="N16251" i="2" l="1"/>
  <c r="O16251" i="2"/>
  <c r="R16251" i="2" l="1"/>
  <c r="P16251" i="2"/>
  <c r="Q16251" i="2" l="1"/>
  <c r="I16252" i="2"/>
  <c r="N16252" i="2" l="1"/>
  <c r="O16252" i="2"/>
  <c r="P16252" i="2" l="1"/>
  <c r="R16252" i="2"/>
  <c r="Q16252" i="2" l="1"/>
  <c r="I16253" i="2"/>
  <c r="N16253" i="2" l="1"/>
  <c r="O16253" i="2"/>
  <c r="R16253" i="2" l="1"/>
  <c r="P16253" i="2"/>
  <c r="Q16253" i="2" l="1"/>
  <c r="I16254" i="2"/>
  <c r="O16254" i="2" l="1"/>
  <c r="N16254" i="2"/>
  <c r="P16254" i="2" l="1"/>
  <c r="R16254" i="2"/>
  <c r="Q16254" i="2" l="1"/>
  <c r="I16255" i="2"/>
  <c r="O16255" i="2" l="1"/>
  <c r="N16255" i="2"/>
  <c r="P16255" i="2" l="1"/>
  <c r="R16255" i="2"/>
  <c r="Q16255" i="2" l="1"/>
  <c r="I16256" i="2"/>
  <c r="O16256" i="2" l="1"/>
  <c r="N16256" i="2"/>
  <c r="R16256" i="2" l="1"/>
  <c r="P16256" i="2"/>
  <c r="Q16256" i="2" l="1"/>
  <c r="I16257" i="2"/>
  <c r="O16257" i="2" l="1"/>
  <c r="N16257" i="2"/>
  <c r="R16257" i="2" s="1"/>
  <c r="P16257" i="2" l="1"/>
  <c r="Q16257" i="2" l="1"/>
  <c r="I16258" i="2"/>
  <c r="O16258" i="2" l="1"/>
  <c r="N16258" i="2"/>
  <c r="R16258" i="2" s="1"/>
  <c r="P16258" i="2" l="1"/>
  <c r="Q16258" i="2" l="1"/>
  <c r="I16259" i="2"/>
  <c r="N16259" i="2" l="1"/>
  <c r="O16259" i="2"/>
  <c r="R16259" i="2" l="1"/>
  <c r="P16259" i="2"/>
  <c r="Q16259" i="2" l="1"/>
  <c r="I16260" i="2"/>
  <c r="N16260" i="2" l="1"/>
  <c r="O16260" i="2"/>
  <c r="P16260" i="2" s="1"/>
  <c r="Q16260" i="2" s="1"/>
  <c r="R16260" i="2" l="1"/>
  <c r="I16261" i="2"/>
  <c r="N16261" i="2" l="1"/>
  <c r="O16261" i="2"/>
  <c r="P16261" i="2" s="1"/>
  <c r="Q16261" i="2" s="1"/>
  <c r="I16262" i="2" l="1"/>
  <c r="R16261" i="2"/>
  <c r="N16262" i="2" l="1"/>
  <c r="O16262" i="2"/>
  <c r="P16262" i="2" s="1"/>
  <c r="Q16262" i="2" s="1"/>
  <c r="I16263" i="2" l="1"/>
  <c r="R16262" i="2"/>
  <c r="N16263" i="2" l="1"/>
  <c r="O16263" i="2"/>
  <c r="R16263" i="2" l="1"/>
  <c r="P16263" i="2"/>
  <c r="Q16263" i="2" l="1"/>
  <c r="I16264" i="2"/>
  <c r="N16264" i="2" l="1"/>
  <c r="O16264" i="2"/>
  <c r="R16264" i="2" l="1"/>
  <c r="P16264" i="2"/>
  <c r="Q16264" i="2" l="1"/>
  <c r="I16265" i="2"/>
  <c r="N16265" i="2" l="1"/>
  <c r="O16265" i="2"/>
  <c r="R16265" i="2" l="1"/>
  <c r="P16265" i="2"/>
  <c r="Q16265" i="2" l="1"/>
  <c r="I16266" i="2"/>
  <c r="N16266" i="2" l="1"/>
  <c r="O16266" i="2"/>
  <c r="P16266" i="2" s="1"/>
  <c r="Q16266" i="2" s="1"/>
  <c r="I16267" i="2" l="1"/>
  <c r="R16266" i="2"/>
  <c r="O16267" i="2" l="1"/>
  <c r="N16267" i="2"/>
  <c r="P16267" i="2" l="1"/>
  <c r="R16267" i="2"/>
  <c r="Q16267" i="2" l="1"/>
  <c r="I16268" i="2"/>
  <c r="O16268" i="2" l="1"/>
  <c r="N16268" i="2"/>
  <c r="R16268" i="2" l="1"/>
  <c r="P16268" i="2"/>
  <c r="Q16268" i="2" l="1"/>
  <c r="I16269" i="2"/>
  <c r="O16269" i="2" l="1"/>
  <c r="N16269" i="2"/>
  <c r="R16269" i="2" s="1"/>
  <c r="P16269" i="2" l="1"/>
  <c r="Q16269" i="2" l="1"/>
  <c r="I16270" i="2"/>
  <c r="N16270" i="2" l="1"/>
  <c r="O16270" i="2"/>
  <c r="P16270" i="2" l="1"/>
  <c r="R16270" i="2"/>
  <c r="Q16270" i="2" l="1"/>
  <c r="I16271" i="2"/>
  <c r="N16271" i="2" l="1"/>
  <c r="O16271" i="2"/>
  <c r="R16271" i="2" l="1"/>
  <c r="P16271" i="2"/>
  <c r="Q16271" i="2" l="1"/>
  <c r="I16272" i="2"/>
  <c r="O16272" i="2" l="1"/>
  <c r="N16272" i="2"/>
  <c r="R16272" i="2" s="1"/>
  <c r="P16272" i="2" l="1"/>
  <c r="Q16272" i="2" l="1"/>
  <c r="I16273" i="2"/>
  <c r="O16273" i="2" l="1"/>
  <c r="N16273" i="2"/>
  <c r="R16273" i="2" l="1"/>
  <c r="P16273" i="2"/>
  <c r="Q16273" i="2" l="1"/>
  <c r="I16274" i="2"/>
  <c r="N16274" i="2" l="1"/>
  <c r="O16274" i="2"/>
  <c r="R16274" i="2" l="1"/>
  <c r="P16274" i="2"/>
  <c r="Q16274" i="2" l="1"/>
  <c r="I16275" i="2"/>
  <c r="N16275" i="2" l="1"/>
  <c r="O16275" i="2"/>
  <c r="R16275" i="2" l="1"/>
  <c r="P16275" i="2"/>
  <c r="Q16275" i="2" l="1"/>
  <c r="I16276" i="2"/>
  <c r="N16276" i="2" l="1"/>
  <c r="O16276" i="2"/>
  <c r="P16276" i="2" s="1"/>
  <c r="Q16276" i="2" s="1"/>
  <c r="I16277" i="2" l="1"/>
  <c r="R16276" i="2"/>
  <c r="N16277" i="2" l="1"/>
  <c r="O16277" i="2"/>
  <c r="R16277" i="2" l="1"/>
  <c r="P16277" i="2"/>
  <c r="Q16277" i="2" l="1"/>
  <c r="I16278" i="2"/>
  <c r="O16278" i="2" l="1"/>
  <c r="N16278" i="2"/>
  <c r="R16278" i="2" s="1"/>
  <c r="P16278" i="2" l="1"/>
  <c r="Q16278" i="2" l="1"/>
  <c r="I16279" i="2"/>
  <c r="O16279" i="2" l="1"/>
  <c r="N16279" i="2"/>
  <c r="R16279" i="2" l="1"/>
  <c r="P16279" i="2"/>
  <c r="Q16279" i="2" l="1"/>
  <c r="I16280" i="2"/>
  <c r="N16280" i="2" l="1"/>
  <c r="O16280" i="2"/>
  <c r="R16280" i="2" l="1"/>
  <c r="P16280" i="2"/>
  <c r="Q16280" i="2" l="1"/>
  <c r="I16281" i="2"/>
  <c r="N16281" i="2" l="1"/>
  <c r="O16281" i="2"/>
  <c r="R16281" i="2" l="1"/>
  <c r="P16281" i="2"/>
  <c r="Q16281" i="2" l="1"/>
  <c r="I16282" i="2"/>
  <c r="O16282" i="2" l="1"/>
  <c r="N16282" i="2"/>
  <c r="R16282" i="2" l="1"/>
  <c r="P16282" i="2"/>
  <c r="Q16282" i="2" l="1"/>
  <c r="I16283" i="2"/>
  <c r="O16283" i="2" l="1"/>
  <c r="N16283" i="2"/>
  <c r="R16283" i="2" l="1"/>
  <c r="P16283" i="2"/>
  <c r="Q16283" i="2" l="1"/>
  <c r="I16284" i="2"/>
  <c r="N16284" i="2" l="1"/>
  <c r="O16284" i="2"/>
  <c r="R16284" i="2" l="1"/>
  <c r="P16284" i="2"/>
  <c r="Q16284" i="2" l="1"/>
  <c r="I16285" i="2"/>
  <c r="O16285" i="2" l="1"/>
  <c r="N16285" i="2"/>
  <c r="R16285" i="2" s="1"/>
  <c r="P16285" i="2" l="1"/>
  <c r="Q16285" i="2" l="1"/>
  <c r="I16286" i="2"/>
  <c r="N16286" i="2" l="1"/>
  <c r="O16286" i="2"/>
  <c r="R16286" i="2" l="1"/>
  <c r="P16286" i="2"/>
  <c r="Q16286" i="2" l="1"/>
  <c r="I16287" i="2"/>
  <c r="N16287" i="2" l="1"/>
  <c r="O16287" i="2"/>
  <c r="R16287" i="2" l="1"/>
  <c r="P16287" i="2"/>
  <c r="Q16287" i="2" l="1"/>
  <c r="I16288" i="2"/>
  <c r="O16288" i="2" l="1"/>
  <c r="N16288" i="2"/>
  <c r="P16288" i="2" l="1"/>
  <c r="R16288" i="2"/>
  <c r="Q16288" i="2" l="1"/>
  <c r="I16289" i="2"/>
  <c r="O16289" i="2" l="1"/>
  <c r="N16289" i="2"/>
  <c r="R16289" i="2" l="1"/>
  <c r="P16289" i="2"/>
  <c r="Q16289" i="2" l="1"/>
  <c r="I16290" i="2"/>
  <c r="O16290" i="2" l="1"/>
  <c r="N16290" i="2"/>
  <c r="P16290" i="2" l="1"/>
  <c r="R16290" i="2"/>
  <c r="Q16290" i="2" l="1"/>
  <c r="I16291" i="2"/>
  <c r="O16291" i="2" l="1"/>
  <c r="N16291" i="2"/>
  <c r="R16291" i="2" s="1"/>
  <c r="P16291" i="2" l="1"/>
  <c r="Q16291" i="2" l="1"/>
  <c r="I16292" i="2"/>
  <c r="N16292" i="2" l="1"/>
  <c r="O16292" i="2"/>
  <c r="P16292" i="2" s="1"/>
  <c r="Q16292" i="2" s="1"/>
  <c r="I16293" i="2" l="1"/>
  <c r="R16292" i="2"/>
  <c r="N16293" i="2" l="1"/>
  <c r="O16293" i="2"/>
  <c r="R16293" i="2" l="1"/>
  <c r="P16293" i="2"/>
  <c r="Q16293" i="2" l="1"/>
  <c r="I16294" i="2"/>
  <c r="O16294" i="2" l="1"/>
  <c r="N16294" i="2"/>
  <c r="P16294" i="2" l="1"/>
  <c r="R16294" i="2"/>
  <c r="Q16294" i="2" l="1"/>
  <c r="I16295" i="2"/>
  <c r="O16295" i="2" l="1"/>
  <c r="N16295" i="2"/>
  <c r="R16295" i="2" l="1"/>
  <c r="P16295" i="2"/>
  <c r="Q16295" i="2" l="1"/>
  <c r="I16296" i="2"/>
  <c r="N16296" i="2" l="1"/>
  <c r="O16296" i="2"/>
  <c r="P16296" i="2" s="1"/>
  <c r="Q16296" i="2" s="1"/>
  <c r="I16297" i="2" l="1"/>
  <c r="R16296" i="2"/>
  <c r="O16297" i="2" l="1"/>
  <c r="N16297" i="2"/>
  <c r="R16297" i="2" s="1"/>
  <c r="P16297" i="2" l="1"/>
  <c r="Q16297" i="2" l="1"/>
  <c r="I16298" i="2"/>
  <c r="O16298" i="2" l="1"/>
  <c r="N16298" i="2"/>
  <c r="R16298" i="2" l="1"/>
  <c r="P16298" i="2"/>
  <c r="Q16298" i="2" l="1"/>
  <c r="I16299" i="2"/>
  <c r="N16299" i="2" l="1"/>
  <c r="O16299" i="2"/>
  <c r="R16299" i="2" l="1"/>
  <c r="P16299" i="2"/>
  <c r="Q16299" i="2" l="1"/>
  <c r="I16300" i="2"/>
  <c r="O16300" i="2" l="1"/>
  <c r="N16300" i="2"/>
  <c r="R16300" i="2" s="1"/>
  <c r="P16300" i="2" l="1"/>
  <c r="Q16300" i="2" l="1"/>
  <c r="I16301" i="2"/>
  <c r="N16301" i="2" l="1"/>
  <c r="O16301" i="2"/>
  <c r="P16301" i="2" l="1"/>
  <c r="R16301" i="2"/>
  <c r="Q16301" i="2" l="1"/>
  <c r="I16302" i="2"/>
  <c r="O16302" i="2" l="1"/>
  <c r="N16302" i="2"/>
  <c r="R16302" i="2" l="1"/>
  <c r="P16302" i="2"/>
  <c r="Q16302" i="2" l="1"/>
  <c r="I16303" i="2"/>
  <c r="N16303" i="2" l="1"/>
  <c r="O16303" i="2"/>
  <c r="P16303" i="2" s="1"/>
  <c r="Q16303" i="2" s="1"/>
  <c r="I16304" i="2" l="1"/>
  <c r="R16303" i="2"/>
  <c r="N16304" i="2" l="1"/>
  <c r="O16304" i="2"/>
  <c r="P16304" i="2" s="1"/>
  <c r="Q16304" i="2" s="1"/>
  <c r="I16305" i="2" l="1"/>
  <c r="R16304" i="2"/>
  <c r="N16305" i="2" l="1"/>
  <c r="O16305" i="2"/>
  <c r="P16305" i="2" s="1"/>
  <c r="Q16305" i="2" s="1"/>
  <c r="I16306" i="2" l="1"/>
  <c r="R16305" i="2"/>
  <c r="N16306" i="2" l="1"/>
  <c r="O16306" i="2"/>
  <c r="P16306" i="2" s="1"/>
  <c r="Q16306" i="2" s="1"/>
  <c r="I16307" i="2" l="1"/>
  <c r="R16306" i="2"/>
  <c r="N16307" i="2" l="1"/>
  <c r="O16307" i="2"/>
  <c r="R16307" i="2" l="1"/>
  <c r="P16307" i="2"/>
  <c r="Q16307" i="2" l="1"/>
  <c r="I16308" i="2"/>
  <c r="N16308" i="2" l="1"/>
  <c r="O16308" i="2"/>
  <c r="P16308" i="2" s="1"/>
  <c r="Q16308" i="2" s="1"/>
  <c r="I16309" i="2" l="1"/>
  <c r="R16308" i="2"/>
  <c r="N16309" i="2" l="1"/>
  <c r="O16309" i="2"/>
  <c r="R16309" i="2" l="1"/>
  <c r="P16309" i="2"/>
  <c r="Q16309" i="2" l="1"/>
  <c r="I16310" i="2"/>
  <c r="O16310" i="2" l="1"/>
  <c r="N16310" i="2"/>
  <c r="R16310" i="2" l="1"/>
  <c r="P16310" i="2"/>
  <c r="Q16310" i="2" l="1"/>
  <c r="I16311" i="2"/>
  <c r="N16311" i="2" l="1"/>
  <c r="O16311" i="2"/>
  <c r="R16311" i="2" l="1"/>
  <c r="P16311" i="2"/>
  <c r="Q16311" i="2" l="1"/>
  <c r="I16312" i="2"/>
  <c r="O16312" i="2" l="1"/>
  <c r="N16312" i="2"/>
  <c r="R16312" i="2" l="1"/>
  <c r="P16312" i="2"/>
  <c r="Q16312" i="2" l="1"/>
  <c r="I16313" i="2"/>
  <c r="N16313" i="2" l="1"/>
  <c r="O16313" i="2"/>
  <c r="P16313" i="2" s="1"/>
  <c r="Q16313" i="2" s="1"/>
  <c r="I16314" i="2" l="1"/>
  <c r="R16313" i="2"/>
  <c r="O16314" i="2" l="1"/>
  <c r="N16314" i="2"/>
  <c r="R16314" i="2" l="1"/>
  <c r="P16314" i="2"/>
  <c r="Q16314" i="2" l="1"/>
  <c r="I16315" i="2"/>
  <c r="N16315" i="2" l="1"/>
  <c r="O16315" i="2"/>
  <c r="R16315" i="2" l="1"/>
  <c r="P16315" i="2"/>
  <c r="Q16315" i="2" l="1"/>
  <c r="I16316" i="2"/>
  <c r="O16316" i="2" l="1"/>
  <c r="N16316" i="2"/>
  <c r="R16316" i="2" l="1"/>
  <c r="P16316" i="2"/>
  <c r="Q16316" i="2" l="1"/>
  <c r="I16317" i="2"/>
  <c r="N16317" i="2" l="1"/>
  <c r="O16317" i="2"/>
  <c r="R16317" i="2" l="1"/>
  <c r="P16317" i="2"/>
  <c r="Q16317" i="2" l="1"/>
  <c r="I16318" i="2"/>
  <c r="N16318" i="2" l="1"/>
  <c r="O16318" i="2"/>
  <c r="P16318" i="2" s="1"/>
  <c r="Q16318" i="2" s="1"/>
  <c r="I16319" i="2" l="1"/>
  <c r="R16318" i="2"/>
  <c r="N16319" i="2" l="1"/>
  <c r="O16319" i="2"/>
  <c r="R16319" i="2" l="1"/>
  <c r="P16319" i="2"/>
  <c r="Q16319" i="2" l="1"/>
  <c r="I16320" i="2"/>
  <c r="N16320" i="2" l="1"/>
  <c r="O16320" i="2"/>
  <c r="P16320" i="2" s="1"/>
  <c r="Q16320" i="2" s="1"/>
  <c r="I16321" i="2" l="1"/>
  <c r="R16320" i="2"/>
  <c r="O16321" i="2" l="1"/>
  <c r="N16321" i="2"/>
  <c r="R16321" i="2" s="1"/>
  <c r="P16321" i="2" l="1"/>
  <c r="Q16321" i="2" l="1"/>
  <c r="I16322" i="2"/>
  <c r="O16322" i="2" l="1"/>
  <c r="N16322" i="2"/>
  <c r="P16322" i="2" l="1"/>
  <c r="R16322" i="2"/>
  <c r="Q16322" i="2" l="1"/>
  <c r="I16323" i="2"/>
  <c r="O16323" i="2" l="1"/>
  <c r="N16323" i="2"/>
  <c r="R16323" i="2" l="1"/>
  <c r="P16323" i="2"/>
  <c r="Q16323" i="2" l="1"/>
  <c r="I16324" i="2"/>
  <c r="N16324" i="2" l="1"/>
  <c r="O16324" i="2"/>
  <c r="P16324" i="2" s="1"/>
  <c r="Q16324" i="2" s="1"/>
  <c r="I16325" i="2" l="1"/>
  <c r="R16324" i="2"/>
  <c r="O16325" i="2" l="1"/>
  <c r="N16325" i="2"/>
  <c r="R16325" i="2" s="1"/>
  <c r="P16325" i="2" l="1"/>
  <c r="Q16325" i="2" l="1"/>
  <c r="I16326" i="2"/>
  <c r="N16326" i="2" l="1"/>
  <c r="O16326" i="2"/>
  <c r="R16326" i="2" l="1"/>
  <c r="P16326" i="2"/>
  <c r="Q16326" i="2" l="1"/>
  <c r="I16327" i="2"/>
  <c r="O16327" i="2" l="1"/>
  <c r="N16327" i="2"/>
  <c r="P16327" i="2" l="1"/>
  <c r="R16327" i="2"/>
  <c r="Q16327" i="2" l="1"/>
  <c r="I16328" i="2"/>
  <c r="O16328" i="2" l="1"/>
  <c r="N16328" i="2"/>
  <c r="P16328" i="2" l="1"/>
  <c r="R16328" i="2"/>
  <c r="Q16328" i="2" l="1"/>
  <c r="I16329" i="2"/>
  <c r="N16329" i="2" l="1"/>
  <c r="O16329" i="2"/>
  <c r="R16329" i="2" l="1"/>
  <c r="P16329" i="2"/>
  <c r="Q16329" i="2" l="1"/>
  <c r="I16330" i="2"/>
  <c r="N16330" i="2" l="1"/>
  <c r="O16330" i="2"/>
  <c r="P16330" i="2" l="1"/>
  <c r="R16330" i="2"/>
  <c r="Q16330" i="2" l="1"/>
  <c r="I16331" i="2"/>
  <c r="N16331" i="2" l="1"/>
  <c r="O16331" i="2"/>
  <c r="P16331" i="2" l="1"/>
  <c r="R16331" i="2"/>
  <c r="Q16331" i="2" l="1"/>
  <c r="I16332" i="2"/>
  <c r="N16332" i="2" l="1"/>
  <c r="O16332" i="2"/>
  <c r="R16332" i="2" l="1"/>
  <c r="P16332" i="2"/>
  <c r="Q16332" i="2" l="1"/>
  <c r="I16333" i="2"/>
  <c r="O16333" i="2" l="1"/>
  <c r="N16333" i="2"/>
  <c r="R16333" i="2" l="1"/>
  <c r="P16333" i="2"/>
  <c r="Q16333" i="2" l="1"/>
  <c r="I16334" i="2"/>
  <c r="O16334" i="2" l="1"/>
  <c r="N16334" i="2"/>
  <c r="P16334" i="2" l="1"/>
  <c r="R16334" i="2"/>
  <c r="Q16334" i="2" l="1"/>
  <c r="I16335" i="2"/>
  <c r="O16335" i="2" l="1"/>
  <c r="N16335" i="2"/>
  <c r="P16335" i="2" l="1"/>
  <c r="R16335" i="2"/>
  <c r="Q16335" i="2" l="1"/>
  <c r="I16336" i="2"/>
  <c r="N16336" i="2" l="1"/>
  <c r="O16336" i="2"/>
  <c r="P16336" i="2" s="1"/>
  <c r="Q16336" i="2" s="1"/>
  <c r="I16337" i="2" l="1"/>
  <c r="R16336" i="2"/>
  <c r="N16337" i="2" l="1"/>
  <c r="O16337" i="2"/>
  <c r="P16337" i="2" s="1"/>
  <c r="Q16337" i="2" s="1"/>
  <c r="I16338" i="2" l="1"/>
  <c r="R16337" i="2"/>
  <c r="O16338" i="2" l="1"/>
  <c r="N16338" i="2"/>
  <c r="R16338" i="2" l="1"/>
  <c r="P16338" i="2"/>
  <c r="Q16338" i="2" l="1"/>
  <c r="I16339" i="2"/>
  <c r="N16339" i="2" l="1"/>
  <c r="O16339" i="2"/>
  <c r="R16339" i="2" l="1"/>
  <c r="P16339" i="2"/>
  <c r="Q16339" i="2" l="1"/>
  <c r="I16340" i="2"/>
  <c r="O16340" i="2" l="1"/>
  <c r="N16340" i="2"/>
  <c r="R16340" i="2" s="1"/>
  <c r="P16340" i="2" l="1"/>
  <c r="Q16340" i="2" l="1"/>
  <c r="I16341" i="2"/>
  <c r="O16341" i="2" l="1"/>
  <c r="N16341" i="2"/>
  <c r="R16341" i="2" s="1"/>
  <c r="P16341" i="2" l="1"/>
  <c r="Q16341" i="2" l="1"/>
  <c r="I16342" i="2"/>
  <c r="O16342" i="2" l="1"/>
  <c r="N16342" i="2"/>
  <c r="R16342" i="2" l="1"/>
  <c r="P16342" i="2"/>
  <c r="Q16342" i="2" l="1"/>
  <c r="I16343" i="2"/>
  <c r="N16343" i="2" l="1"/>
  <c r="O16343" i="2"/>
  <c r="P16343" i="2" s="1"/>
  <c r="Q16343" i="2" s="1"/>
  <c r="I16344" i="2" l="1"/>
  <c r="R16343" i="2"/>
  <c r="N16344" i="2" l="1"/>
  <c r="O16344" i="2"/>
  <c r="P16344" i="2" l="1"/>
  <c r="R16344" i="2"/>
  <c r="Q16344" i="2" l="1"/>
  <c r="I16345" i="2"/>
  <c r="N16345" i="2" l="1"/>
  <c r="O16345" i="2"/>
  <c r="P16345" i="2" s="1"/>
  <c r="Q16345" i="2" s="1"/>
  <c r="I16346" i="2" l="1"/>
  <c r="R16345" i="2"/>
  <c r="O16346" i="2" l="1"/>
  <c r="N16346" i="2"/>
  <c r="R16346" i="2" s="1"/>
  <c r="P16346" i="2" l="1"/>
  <c r="Q16346" i="2" l="1"/>
  <c r="I16347" i="2"/>
  <c r="O16347" i="2" l="1"/>
  <c r="N16347" i="2"/>
  <c r="P16347" i="2" l="1"/>
  <c r="R16347" i="2"/>
  <c r="Q16347" i="2" l="1"/>
  <c r="I16348" i="2"/>
  <c r="O16348" i="2" l="1"/>
  <c r="N16348" i="2"/>
  <c r="R16348" i="2" l="1"/>
  <c r="P16348" i="2"/>
  <c r="Q16348" i="2" l="1"/>
  <c r="I16349" i="2"/>
  <c r="N16349" i="2" l="1"/>
  <c r="O16349" i="2"/>
  <c r="R16349" i="2" l="1"/>
  <c r="P16349" i="2"/>
  <c r="Q16349" i="2" l="1"/>
  <c r="I16350" i="2"/>
  <c r="N16350" i="2" l="1"/>
  <c r="O16350" i="2"/>
  <c r="P16350" i="2" s="1"/>
  <c r="Q16350" i="2" s="1"/>
  <c r="I16351" i="2" l="1"/>
  <c r="R16350" i="2"/>
  <c r="O16351" i="2" l="1"/>
  <c r="N16351" i="2"/>
  <c r="R16351" i="2" s="1"/>
  <c r="P16351" i="2" l="1"/>
  <c r="Q16351" i="2" l="1"/>
  <c r="I16352" i="2"/>
  <c r="N16352" i="2" l="1"/>
  <c r="O16352" i="2"/>
  <c r="R16352" i="2" l="1"/>
  <c r="P16352" i="2"/>
  <c r="Q16352" i="2" l="1"/>
  <c r="I16353" i="2"/>
  <c r="O16353" i="2" l="1"/>
  <c r="N16353" i="2"/>
  <c r="R16353" i="2" l="1"/>
  <c r="P16353" i="2"/>
  <c r="Q16353" i="2" l="1"/>
  <c r="I16354" i="2"/>
  <c r="O16354" i="2" l="1"/>
  <c r="N16354" i="2"/>
  <c r="R16354" i="2" l="1"/>
  <c r="P16354" i="2"/>
  <c r="Q16354" i="2" l="1"/>
  <c r="I16355" i="2"/>
  <c r="N16355" i="2" l="1"/>
  <c r="O16355" i="2"/>
  <c r="R16355" i="2" l="1"/>
  <c r="P16355" i="2"/>
  <c r="Q16355" i="2" l="1"/>
  <c r="I16356" i="2"/>
  <c r="O16356" i="2" l="1"/>
  <c r="N16356" i="2"/>
  <c r="R16356" i="2" l="1"/>
  <c r="P16356" i="2"/>
  <c r="Q16356" i="2" l="1"/>
  <c r="I16357" i="2"/>
  <c r="O16357" i="2" l="1"/>
  <c r="N16357" i="2"/>
  <c r="R16357" i="2" l="1"/>
  <c r="P16357" i="2"/>
  <c r="Q16357" i="2" l="1"/>
  <c r="I16358" i="2"/>
  <c r="O16358" i="2" l="1"/>
  <c r="N16358" i="2"/>
  <c r="P16358" i="2" l="1"/>
  <c r="R16358" i="2"/>
  <c r="Q16358" i="2" l="1"/>
  <c r="I16359" i="2"/>
  <c r="O16359" i="2" l="1"/>
  <c r="N16359" i="2"/>
  <c r="R16359" i="2" l="1"/>
  <c r="P16359" i="2"/>
  <c r="Q16359" i="2" l="1"/>
  <c r="I16360" i="2"/>
  <c r="N16360" i="2" l="1"/>
  <c r="O16360" i="2"/>
  <c r="P16360" i="2" s="1"/>
  <c r="Q16360" i="2" s="1"/>
  <c r="I16361" i="2" l="1"/>
  <c r="R16360" i="2"/>
  <c r="O16361" i="2" l="1"/>
  <c r="N16361" i="2"/>
  <c r="R16361" i="2" l="1"/>
  <c r="P16361" i="2"/>
  <c r="Q16361" i="2" l="1"/>
  <c r="I16362" i="2"/>
  <c r="O16362" i="2" l="1"/>
  <c r="N16362" i="2"/>
  <c r="R16362" i="2" l="1"/>
  <c r="P16362" i="2"/>
  <c r="Q16362" i="2" l="1"/>
  <c r="I16363" i="2"/>
  <c r="O16363" i="2" l="1"/>
  <c r="N16363" i="2"/>
  <c r="R16363" i="2" l="1"/>
  <c r="P16363" i="2"/>
  <c r="Q16363" i="2" l="1"/>
  <c r="I16364" i="2"/>
  <c r="N16364" i="2" l="1"/>
  <c r="O16364" i="2"/>
  <c r="P16364" i="2" l="1"/>
  <c r="R16364" i="2"/>
  <c r="Q16364" i="2" l="1"/>
  <c r="I16365" i="2"/>
  <c r="O16365" i="2" l="1"/>
  <c r="N16365" i="2"/>
  <c r="R16365" i="2" l="1"/>
  <c r="P16365" i="2"/>
  <c r="Q16365" i="2" l="1"/>
  <c r="I16366" i="2"/>
  <c r="N16366" i="2" l="1"/>
  <c r="O16366" i="2"/>
  <c r="P16366" i="2" s="1"/>
  <c r="Q16366" i="2" s="1"/>
  <c r="I16367" i="2" l="1"/>
  <c r="R16366" i="2"/>
  <c r="O16367" i="2" l="1"/>
  <c r="N16367" i="2"/>
  <c r="R16367" i="2" s="1"/>
  <c r="P16367" i="2" l="1"/>
  <c r="Q16367" i="2" l="1"/>
  <c r="I16368" i="2"/>
  <c r="N16368" i="2" l="1"/>
  <c r="O16368" i="2"/>
  <c r="R16368" i="2" l="1"/>
  <c r="P16368" i="2"/>
  <c r="Q16368" i="2" l="1"/>
  <c r="I16369" i="2"/>
  <c r="N16369" i="2" l="1"/>
  <c r="O16369" i="2"/>
  <c r="R16369" i="2" l="1"/>
  <c r="P16369" i="2"/>
  <c r="Q16369" i="2" l="1"/>
  <c r="I16370" i="2"/>
  <c r="O16370" i="2" l="1"/>
  <c r="N16370" i="2"/>
  <c r="R16370" i="2" l="1"/>
  <c r="P16370" i="2"/>
  <c r="Q16370" i="2" l="1"/>
  <c r="I16371" i="2"/>
  <c r="O16371" i="2" l="1"/>
  <c r="N16371" i="2"/>
  <c r="R16371" i="2" s="1"/>
  <c r="P16371" i="2" l="1"/>
  <c r="Q16371" i="2" l="1"/>
  <c r="I16372" i="2"/>
  <c r="O16372" i="2" l="1"/>
  <c r="N16372" i="2"/>
  <c r="P16372" i="2" l="1"/>
  <c r="R16372" i="2"/>
  <c r="Q16372" i="2" l="1"/>
  <c r="I16373" i="2"/>
  <c r="O16373" i="2" l="1"/>
  <c r="N16373" i="2"/>
  <c r="R16373" i="2" l="1"/>
  <c r="P16373" i="2"/>
  <c r="Q16373" i="2" l="1"/>
  <c r="I16374" i="2"/>
  <c r="N16374" i="2" l="1"/>
  <c r="O16374" i="2"/>
  <c r="P16374" i="2" s="1"/>
  <c r="Q16374" i="2" s="1"/>
  <c r="I16375" i="2" l="1"/>
  <c r="R16374" i="2"/>
  <c r="O16375" i="2" l="1"/>
  <c r="N16375" i="2"/>
  <c r="R16375" i="2" l="1"/>
  <c r="P16375" i="2"/>
  <c r="Q16375" i="2" l="1"/>
  <c r="I16376" i="2"/>
  <c r="O16376" i="2" l="1"/>
  <c r="N16376" i="2"/>
  <c r="R16376" i="2" l="1"/>
  <c r="P16376" i="2"/>
  <c r="Q16376" i="2" l="1"/>
  <c r="I16377" i="2"/>
  <c r="N16377" i="2" l="1"/>
  <c r="O16377" i="2"/>
  <c r="P16377" i="2" l="1"/>
  <c r="R16377" i="2"/>
  <c r="Q16377" i="2" l="1"/>
  <c r="I16378" i="2"/>
  <c r="O16378" i="2" l="1"/>
  <c r="N16378" i="2"/>
  <c r="P16378" i="2" l="1"/>
  <c r="R16378" i="2"/>
  <c r="Q16378" i="2" l="1"/>
  <c r="I16379" i="2"/>
  <c r="N16379" i="2" l="1"/>
  <c r="O16379" i="2"/>
  <c r="P16379" i="2" l="1"/>
  <c r="R16379" i="2"/>
  <c r="Q16379" i="2" l="1"/>
  <c r="I16380" i="2"/>
  <c r="O16380" i="2" l="1"/>
  <c r="N16380" i="2"/>
  <c r="R16380" i="2" l="1"/>
  <c r="P16380" i="2"/>
  <c r="Q16380" i="2" l="1"/>
  <c r="I16381" i="2"/>
  <c r="O16381" i="2" l="1"/>
  <c r="N16381" i="2"/>
  <c r="R16381" i="2" s="1"/>
  <c r="P16381" i="2" l="1"/>
  <c r="Q16381" i="2" l="1"/>
  <c r="I16382" i="2"/>
  <c r="O16382" i="2" l="1"/>
  <c r="N16382" i="2"/>
  <c r="R16382" i="2" l="1"/>
  <c r="P16382" i="2"/>
  <c r="Q16382" i="2" l="1"/>
  <c r="I16383" i="2"/>
  <c r="N16383" i="2" l="1"/>
  <c r="O16383" i="2"/>
  <c r="P16383" i="2" l="1"/>
  <c r="R16383" i="2"/>
  <c r="Q16383" i="2" l="1"/>
  <c r="I16384" i="2"/>
  <c r="O16384" i="2" l="1"/>
  <c r="N16384" i="2"/>
  <c r="R16384" i="2" l="1"/>
  <c r="P16384" i="2"/>
  <c r="Q16384" i="2" l="1"/>
  <c r="I16385" i="2"/>
  <c r="N16385" i="2" l="1"/>
  <c r="O16385" i="2"/>
  <c r="R16385" i="2" l="1"/>
  <c r="P16385" i="2"/>
  <c r="Q16385" i="2" l="1"/>
  <c r="I16386" i="2"/>
  <c r="O16386" i="2" l="1"/>
  <c r="N16386" i="2"/>
  <c r="R16386" i="2" l="1"/>
  <c r="P16386" i="2"/>
  <c r="Q16386" i="2" l="1"/>
  <c r="I16387" i="2"/>
  <c r="N16387" i="2" l="1"/>
  <c r="O16387" i="2"/>
  <c r="R16387" i="2" l="1"/>
  <c r="P16387" i="2"/>
  <c r="Q16387" i="2" l="1"/>
  <c r="I16388" i="2"/>
  <c r="O16388" i="2" l="1"/>
  <c r="N16388" i="2"/>
  <c r="R16388" i="2" l="1"/>
  <c r="P16388" i="2"/>
  <c r="Q16388" i="2" l="1"/>
  <c r="I16389" i="2"/>
  <c r="O16389" i="2" l="1"/>
  <c r="N16389" i="2"/>
  <c r="P16389" i="2" l="1"/>
  <c r="R16389" i="2"/>
  <c r="Q16389" i="2" l="1"/>
  <c r="I16390" i="2"/>
  <c r="O16390" i="2" l="1"/>
  <c r="N16390" i="2"/>
  <c r="P16390" i="2" l="1"/>
  <c r="R16390" i="2"/>
  <c r="Q16390" i="2" l="1"/>
  <c r="I16391" i="2"/>
  <c r="N16391" i="2" l="1"/>
  <c r="O16391" i="2"/>
  <c r="R16391" i="2" l="1"/>
  <c r="P16391" i="2"/>
  <c r="Q16391" i="2" l="1"/>
  <c r="I16392" i="2"/>
  <c r="N16392" i="2" l="1"/>
  <c r="O16392" i="2"/>
  <c r="R16392" i="2" l="1"/>
  <c r="P16392" i="2"/>
  <c r="Q16392" i="2" l="1"/>
  <c r="I16393" i="2"/>
  <c r="N16393" i="2" l="1"/>
  <c r="O16393" i="2"/>
  <c r="P16393" i="2" s="1"/>
  <c r="Q16393" i="2" s="1"/>
  <c r="R16393" i="2" l="1"/>
  <c r="I16394" i="2"/>
  <c r="O16394" i="2" l="1"/>
  <c r="N16394" i="2"/>
  <c r="R16394" i="2" s="1"/>
  <c r="P16394" i="2" l="1"/>
  <c r="Q16394" i="2" l="1"/>
  <c r="I16395" i="2"/>
  <c r="N16395" i="2" l="1"/>
  <c r="O16395" i="2"/>
  <c r="R16395" i="2" l="1"/>
  <c r="P16395" i="2"/>
  <c r="Q16395" i="2" l="1"/>
  <c r="I16396" i="2"/>
  <c r="N16396" i="2" l="1"/>
  <c r="O16396" i="2"/>
  <c r="R16396" i="2" l="1"/>
  <c r="P16396" i="2"/>
  <c r="Q16396" i="2" l="1"/>
  <c r="I16397" i="2"/>
  <c r="N16397" i="2" l="1"/>
  <c r="O16397" i="2"/>
  <c r="P16397" i="2" s="1"/>
  <c r="Q16397" i="2" s="1"/>
  <c r="I16398" i="2" l="1"/>
  <c r="R16397" i="2"/>
  <c r="O16398" i="2" l="1"/>
  <c r="N16398" i="2"/>
  <c r="R16398" i="2" s="1"/>
  <c r="P16398" i="2" l="1"/>
  <c r="Q16398" i="2" l="1"/>
  <c r="I16399" i="2"/>
  <c r="N16399" i="2" l="1"/>
  <c r="O16399" i="2"/>
  <c r="P16399" i="2" s="1"/>
  <c r="Q16399" i="2" s="1"/>
  <c r="I16400" i="2" l="1"/>
  <c r="R16399" i="2"/>
  <c r="N16400" i="2" l="1"/>
  <c r="O16400" i="2"/>
  <c r="P16400" i="2" l="1"/>
  <c r="R16400" i="2"/>
  <c r="Q16400" i="2" l="1"/>
  <c r="I16401" i="2"/>
  <c r="O16401" i="2" l="1"/>
  <c r="N16401" i="2"/>
  <c r="P16401" i="2" l="1"/>
  <c r="R16401" i="2"/>
  <c r="Q16401" i="2" l="1"/>
  <c r="I16402" i="2"/>
  <c r="N16402" i="2" l="1"/>
  <c r="O16402" i="2"/>
  <c r="P16402" i="2" s="1"/>
  <c r="Q16402" i="2" s="1"/>
  <c r="I16403" i="2"/>
  <c r="O16403" i="2" l="1"/>
  <c r="N16403" i="2"/>
  <c r="R16403" i="2" s="1"/>
  <c r="R16402" i="2"/>
  <c r="P16403" i="2" l="1"/>
  <c r="Q16403" i="2" l="1"/>
  <c r="I16404" i="2"/>
  <c r="N16404" i="2" l="1"/>
  <c r="O16404" i="2"/>
  <c r="R16404" i="2" s="1"/>
  <c r="P16404" i="2" l="1"/>
  <c r="Q16404" i="2" l="1"/>
  <c r="I16405" i="2"/>
  <c r="N16405" i="2" l="1"/>
  <c r="O16405" i="2"/>
  <c r="R16405" i="2" l="1"/>
  <c r="P16405" i="2"/>
  <c r="Q16405" i="2" l="1"/>
  <c r="I16406" i="2"/>
  <c r="O16406" i="2" l="1"/>
  <c r="N16406" i="2"/>
  <c r="R16406" i="2" l="1"/>
  <c r="P16406" i="2"/>
  <c r="Q16406" i="2" l="1"/>
  <c r="I16407" i="2"/>
  <c r="O16407" i="2" l="1"/>
  <c r="N16407" i="2"/>
  <c r="R16407" i="2" l="1"/>
  <c r="P16407" i="2"/>
  <c r="Q16407" i="2" l="1"/>
  <c r="I16408" i="2"/>
  <c r="O16408" i="2" l="1"/>
  <c r="N16408" i="2"/>
  <c r="R16408" i="2" l="1"/>
  <c r="P16408" i="2"/>
  <c r="Q16408" i="2" l="1"/>
  <c r="I16409" i="2"/>
  <c r="N16409" i="2" l="1"/>
  <c r="O16409" i="2"/>
  <c r="R16409" i="2" l="1"/>
  <c r="P16409" i="2"/>
  <c r="Q16409" i="2" l="1"/>
  <c r="I16410" i="2"/>
  <c r="O16410" i="2" l="1"/>
  <c r="N16410" i="2"/>
  <c r="R16410" i="2" l="1"/>
  <c r="P16410" i="2"/>
  <c r="Q16410" i="2" l="1"/>
  <c r="I16411" i="2"/>
  <c r="N16411" i="2" l="1"/>
  <c r="O16411" i="2"/>
  <c r="P16411" i="2" s="1"/>
  <c r="Q16411" i="2" s="1"/>
  <c r="I16412" i="2" l="1"/>
  <c r="R16411" i="2"/>
  <c r="O16412" i="2" l="1"/>
  <c r="N16412" i="2"/>
  <c r="R16412" i="2" l="1"/>
  <c r="P16412" i="2"/>
  <c r="Q16412" i="2" l="1"/>
  <c r="I16413" i="2"/>
  <c r="N16413" i="2" l="1"/>
  <c r="O16413" i="2"/>
  <c r="R16413" i="2" l="1"/>
  <c r="P16413" i="2"/>
  <c r="Q16413" i="2" l="1"/>
  <c r="I16414" i="2"/>
  <c r="N16414" i="2" l="1"/>
  <c r="O16414" i="2"/>
  <c r="P16414" i="2" s="1"/>
  <c r="Q16414" i="2" s="1"/>
  <c r="I16415" i="2" l="1"/>
  <c r="R16414" i="2"/>
  <c r="N16415" i="2" l="1"/>
  <c r="O16415" i="2"/>
  <c r="R16415" i="2" s="1"/>
  <c r="P16415" i="2" l="1"/>
  <c r="Q16415" i="2" l="1"/>
  <c r="I16416" i="2"/>
  <c r="N16416" i="2" l="1"/>
  <c r="O16416" i="2"/>
  <c r="R16416" i="2" l="1"/>
  <c r="P16416" i="2"/>
  <c r="Q16416" i="2" l="1"/>
  <c r="I16417" i="2"/>
  <c r="N16417" i="2" l="1"/>
  <c r="O16417" i="2"/>
  <c r="R16417" i="2" l="1"/>
  <c r="P16417" i="2"/>
  <c r="Q16417" i="2" l="1"/>
  <c r="I16418" i="2"/>
  <c r="N16418" i="2" l="1"/>
  <c r="O16418" i="2"/>
  <c r="P16418" i="2" s="1"/>
  <c r="Q16418" i="2" s="1"/>
  <c r="I16419" i="2" l="1"/>
  <c r="R16418" i="2"/>
  <c r="O16419" i="2" l="1"/>
  <c r="I16420" i="2"/>
  <c r="N16419" i="2"/>
  <c r="P16419" i="2" l="1"/>
  <c r="Q16419" i="2" s="1"/>
  <c r="R16419" i="2"/>
  <c r="O16420" i="2"/>
  <c r="N16420" i="2"/>
  <c r="P16420" i="2" l="1"/>
  <c r="R16420" i="2"/>
  <c r="Q16420" i="2" l="1"/>
  <c r="I16421" i="2"/>
  <c r="N16421" i="2" l="1"/>
  <c r="O16421" i="2"/>
  <c r="P16421" i="2" l="1"/>
  <c r="R16421" i="2"/>
  <c r="Q16421" i="2" l="1"/>
  <c r="I16422" i="2"/>
  <c r="O16422" i="2" l="1"/>
  <c r="N16422" i="2"/>
  <c r="R16422" i="2" l="1"/>
  <c r="P16422" i="2"/>
  <c r="Q16422" i="2" l="1"/>
  <c r="I16423" i="2"/>
  <c r="O16423" i="2" l="1"/>
  <c r="N16423" i="2"/>
  <c r="R16423" i="2" s="1"/>
  <c r="P16423" i="2" l="1"/>
  <c r="Q16423" i="2" l="1"/>
  <c r="I16424" i="2"/>
  <c r="N16424" i="2" l="1"/>
  <c r="O16424" i="2"/>
  <c r="P16424" i="2" s="1"/>
  <c r="Q16424" i="2" s="1"/>
  <c r="I16425" i="2" l="1"/>
  <c r="R16424" i="2"/>
  <c r="N16425" i="2" l="1"/>
  <c r="O16425" i="2"/>
  <c r="R16425" i="2" l="1"/>
  <c r="P16425" i="2"/>
  <c r="Q16425" i="2" l="1"/>
  <c r="I16426" i="2"/>
  <c r="N16426" i="2" l="1"/>
  <c r="O16426" i="2"/>
  <c r="P16426" i="2" s="1"/>
  <c r="Q16426" i="2" s="1"/>
  <c r="I16427" i="2" l="1"/>
  <c r="R16426" i="2"/>
  <c r="O16427" i="2" l="1"/>
  <c r="N16427" i="2"/>
  <c r="R16427" i="2" l="1"/>
  <c r="P16427" i="2"/>
  <c r="Q16427" i="2" l="1"/>
  <c r="I16428" i="2"/>
  <c r="N16428" i="2" l="1"/>
  <c r="O16428" i="2"/>
  <c r="R16428" i="2" l="1"/>
  <c r="P16428" i="2"/>
  <c r="Q16428" i="2" l="1"/>
  <c r="I16429" i="2"/>
  <c r="O16429" i="2" l="1"/>
  <c r="N16429" i="2"/>
  <c r="R16429" i="2" s="1"/>
  <c r="P16429" i="2" l="1"/>
  <c r="Q16429" i="2" l="1"/>
  <c r="I16430" i="2"/>
  <c r="O16430" i="2" l="1"/>
  <c r="N16430" i="2"/>
  <c r="P16430" i="2" l="1"/>
  <c r="R16430" i="2"/>
  <c r="Q16430" i="2" l="1"/>
  <c r="I16431" i="2"/>
  <c r="N16431" i="2" l="1"/>
  <c r="O16431" i="2"/>
  <c r="P16431" i="2" s="1"/>
  <c r="Q16431" i="2" s="1"/>
  <c r="I16432" i="2" l="1"/>
  <c r="R16431" i="2"/>
  <c r="N16432" i="2" l="1"/>
  <c r="O16432" i="2"/>
  <c r="P16432" i="2" l="1"/>
  <c r="R16432" i="2"/>
  <c r="Q16432" i="2" l="1"/>
  <c r="I16433" i="2"/>
  <c r="O16433" i="2" l="1"/>
  <c r="N16433" i="2"/>
  <c r="R16433" i="2" l="1"/>
  <c r="P16433" i="2"/>
  <c r="Q16433" i="2" l="1"/>
  <c r="I16434" i="2"/>
  <c r="O16434" i="2" l="1"/>
  <c r="N16434" i="2"/>
  <c r="P16434" i="2" l="1"/>
  <c r="R16434" i="2"/>
  <c r="Q16434" i="2" l="1"/>
  <c r="I16435" i="2"/>
  <c r="N16435" i="2" l="1"/>
  <c r="O16435" i="2"/>
  <c r="R16435" i="2" l="1"/>
  <c r="P16435" i="2"/>
  <c r="Q16435" i="2" l="1"/>
  <c r="I16436" i="2"/>
  <c r="N16436" i="2" l="1"/>
  <c r="O16436" i="2"/>
  <c r="R16436" i="2" l="1"/>
  <c r="P16436" i="2"/>
  <c r="Q16436" i="2" l="1"/>
  <c r="I16437" i="2"/>
  <c r="O16437" i="2" l="1"/>
  <c r="N16437" i="2"/>
  <c r="R16437" i="2" s="1"/>
  <c r="P16437" i="2" l="1"/>
  <c r="Q16437" i="2" l="1"/>
  <c r="I16438" i="2"/>
  <c r="N16438" i="2" l="1"/>
  <c r="O16438" i="2"/>
  <c r="R16438" i="2" l="1"/>
  <c r="P16438" i="2"/>
  <c r="Q16438" i="2" l="1"/>
  <c r="I16439" i="2"/>
  <c r="O16439" i="2" l="1"/>
  <c r="N16439" i="2"/>
  <c r="R16439" i="2" s="1"/>
  <c r="P16439" i="2" l="1"/>
  <c r="Q16439" i="2" l="1"/>
  <c r="I16440" i="2"/>
  <c r="O16440" i="2" l="1"/>
  <c r="N16440" i="2"/>
  <c r="R16440" i="2" l="1"/>
  <c r="P16440" i="2"/>
  <c r="Q16440" i="2" l="1"/>
  <c r="I16441" i="2"/>
  <c r="O16441" i="2" l="1"/>
  <c r="N16441" i="2"/>
  <c r="R16441" i="2" l="1"/>
  <c r="P16441" i="2"/>
  <c r="Q16441" i="2" l="1"/>
  <c r="I16442" i="2"/>
  <c r="N16442" i="2" l="1"/>
  <c r="O16442" i="2"/>
  <c r="R16442" i="2" l="1"/>
  <c r="P16442" i="2"/>
  <c r="Q16442" i="2" l="1"/>
  <c r="I16443" i="2"/>
  <c r="N16443" i="2" l="1"/>
  <c r="O16443" i="2"/>
  <c r="P16443" i="2" l="1"/>
  <c r="R16443" i="2"/>
  <c r="Q16443" i="2" l="1"/>
  <c r="I16444" i="2"/>
  <c r="N16444" i="2" l="1"/>
  <c r="O16444" i="2"/>
  <c r="P16444" i="2" s="1"/>
  <c r="Q16444" i="2" s="1"/>
  <c r="I16445" i="2" l="1"/>
  <c r="R16444" i="2"/>
  <c r="N16445" i="2" l="1"/>
  <c r="O16445" i="2"/>
  <c r="R16445" i="2" l="1"/>
  <c r="P16445" i="2"/>
  <c r="Q16445" i="2" l="1"/>
  <c r="I16446" i="2"/>
  <c r="O16446" i="2" l="1"/>
  <c r="N16446" i="2"/>
  <c r="R16446" i="2" s="1"/>
  <c r="P16446" i="2" l="1"/>
  <c r="Q16446" i="2" l="1"/>
  <c r="I16447" i="2"/>
  <c r="N16447" i="2" l="1"/>
  <c r="O16447" i="2"/>
  <c r="R16447" i="2" l="1"/>
  <c r="P16447" i="2"/>
  <c r="Q16447" i="2" l="1"/>
  <c r="I16448" i="2"/>
  <c r="N16448" i="2" l="1"/>
  <c r="O16448" i="2"/>
  <c r="P16448" i="2" s="1"/>
  <c r="Q16448" i="2" s="1"/>
  <c r="I16449" i="2" l="1"/>
  <c r="R16448" i="2"/>
  <c r="O16449" i="2" l="1"/>
  <c r="N16449" i="2"/>
  <c r="R16449" i="2" l="1"/>
  <c r="P16449" i="2"/>
  <c r="Q16449" i="2" l="1"/>
  <c r="I16450" i="2"/>
  <c r="N16450" i="2" l="1"/>
  <c r="O16450" i="2"/>
  <c r="P16450" i="2" s="1"/>
  <c r="Q16450" i="2" s="1"/>
  <c r="I16451" i="2" l="1"/>
  <c r="R16450" i="2"/>
  <c r="O16451" i="2" l="1"/>
  <c r="N16451" i="2"/>
  <c r="R16451" i="2" l="1"/>
  <c r="P16451" i="2"/>
  <c r="Q16451" i="2" l="1"/>
  <c r="I16452" i="2"/>
  <c r="N16452" i="2" l="1"/>
  <c r="O16452" i="2"/>
  <c r="R16452" i="2" l="1"/>
  <c r="P16452" i="2"/>
  <c r="Q16452" i="2" l="1"/>
  <c r="I16453" i="2"/>
  <c r="O16453" i="2" l="1"/>
  <c r="N16453" i="2"/>
  <c r="R16453" i="2" l="1"/>
  <c r="P16453" i="2"/>
  <c r="Q16453" i="2" l="1"/>
  <c r="I16454" i="2"/>
  <c r="O16454" i="2" l="1"/>
  <c r="N16454" i="2"/>
  <c r="R16454" i="2" l="1"/>
  <c r="P16454" i="2"/>
  <c r="Q16454" i="2" l="1"/>
  <c r="I16455" i="2"/>
  <c r="O16455" i="2" l="1"/>
  <c r="N16455" i="2"/>
  <c r="R16455" i="2" s="1"/>
  <c r="P16455" i="2" l="1"/>
  <c r="Q16455" i="2" l="1"/>
  <c r="I16456" i="2"/>
  <c r="N16456" i="2" l="1"/>
  <c r="O16456" i="2"/>
  <c r="R16456" i="2" l="1"/>
  <c r="P16456" i="2"/>
  <c r="Q16456" i="2" l="1"/>
  <c r="I16457" i="2"/>
  <c r="N16457" i="2" l="1"/>
  <c r="R16457" i="2" s="1"/>
  <c r="O16457" i="2"/>
  <c r="P16457" i="2" s="1"/>
  <c r="Q16457" i="2" s="1"/>
  <c r="I16458" i="2" l="1"/>
  <c r="N16458" i="2" l="1"/>
  <c r="O16458" i="2"/>
  <c r="R16458" i="2" l="1"/>
  <c r="P16458" i="2"/>
  <c r="Q16458" i="2" l="1"/>
  <c r="I16459" i="2"/>
  <c r="N16459" i="2" l="1"/>
  <c r="O16459" i="2"/>
  <c r="R16459" i="2" l="1"/>
  <c r="P16459" i="2"/>
  <c r="Q16459" i="2" l="1"/>
  <c r="I16460" i="2"/>
  <c r="O16460" i="2" l="1"/>
  <c r="N16460" i="2"/>
  <c r="R16460" i="2" l="1"/>
  <c r="P16460" i="2"/>
  <c r="Q16460" i="2" l="1"/>
  <c r="I16461" i="2"/>
  <c r="O16461" i="2" l="1"/>
  <c r="N16461" i="2"/>
  <c r="R16461" i="2" l="1"/>
  <c r="P16461" i="2"/>
  <c r="Q16461" i="2" l="1"/>
  <c r="I16462" i="2"/>
  <c r="O16462" i="2" l="1"/>
  <c r="N16462" i="2"/>
  <c r="P16462" i="2" l="1"/>
  <c r="R16462" i="2"/>
  <c r="Q16462" i="2" l="1"/>
  <c r="I16463" i="2"/>
  <c r="N16463" i="2" l="1"/>
  <c r="O16463" i="2"/>
  <c r="P16463" i="2" s="1"/>
  <c r="Q16463" i="2" s="1"/>
  <c r="I16464" i="2" l="1"/>
  <c r="R16463" i="2"/>
  <c r="N16464" i="2" l="1"/>
  <c r="O16464" i="2"/>
  <c r="P16464" i="2" s="1"/>
  <c r="Q16464" i="2" s="1"/>
  <c r="I16465" i="2" l="1"/>
  <c r="R16464" i="2"/>
  <c r="O16465" i="2" l="1"/>
  <c r="N16465" i="2"/>
  <c r="R16465" i="2" s="1"/>
  <c r="P16465" i="2" l="1"/>
  <c r="Q16465" i="2" l="1"/>
  <c r="I16466" i="2"/>
  <c r="N16466" i="2" l="1"/>
  <c r="O16466" i="2"/>
  <c r="P16466" i="2" l="1"/>
  <c r="R16466" i="2"/>
  <c r="Q16466" i="2" l="1"/>
  <c r="I16467" i="2"/>
  <c r="O16467" i="2" l="1"/>
  <c r="N16467" i="2"/>
  <c r="P16467" i="2" l="1"/>
  <c r="R16467" i="2"/>
  <c r="Q16467" i="2" l="1"/>
  <c r="I16468" i="2"/>
  <c r="N16468" i="2" l="1"/>
  <c r="O16468" i="2"/>
  <c r="P16468" i="2" s="1"/>
  <c r="Q16468" i="2" s="1"/>
  <c r="I16469" i="2" l="1"/>
  <c r="R16468" i="2"/>
  <c r="O16469" i="2" l="1"/>
  <c r="N16469" i="2"/>
  <c r="R16469" i="2" l="1"/>
  <c r="P16469" i="2"/>
  <c r="Q16469" i="2" l="1"/>
  <c r="I16470" i="2"/>
  <c r="O16470" i="2" l="1"/>
  <c r="N16470" i="2"/>
  <c r="R16470" i="2" l="1"/>
  <c r="P16470" i="2"/>
  <c r="Q16470" i="2" l="1"/>
  <c r="I16471" i="2"/>
  <c r="N16471" i="2" l="1"/>
  <c r="O16471" i="2"/>
  <c r="P16471" i="2" s="1"/>
  <c r="Q16471" i="2" s="1"/>
  <c r="I16472" i="2" l="1"/>
  <c r="R16471" i="2"/>
  <c r="O16472" i="2" l="1"/>
  <c r="N16472" i="2"/>
  <c r="R16472" i="2" s="1"/>
  <c r="P16472" i="2" l="1"/>
  <c r="Q16472" i="2" l="1"/>
  <c r="I16473" i="2"/>
  <c r="N16473" i="2" l="1"/>
  <c r="O16473" i="2"/>
  <c r="P16473" i="2" l="1"/>
  <c r="R16473" i="2"/>
  <c r="Q16473" i="2" l="1"/>
  <c r="I16474" i="2"/>
  <c r="O16474" i="2" l="1"/>
  <c r="N16474" i="2"/>
  <c r="P16474" i="2" l="1"/>
  <c r="R16474" i="2"/>
  <c r="Q16474" i="2" l="1"/>
  <c r="I16475" i="2"/>
  <c r="N16475" i="2" l="1"/>
  <c r="O16475" i="2"/>
  <c r="R16475" i="2" l="1"/>
  <c r="P16475" i="2"/>
  <c r="Q16475" i="2" l="1"/>
  <c r="I16476" i="2"/>
  <c r="O16476" i="2" l="1"/>
  <c r="N16476" i="2"/>
  <c r="R16476" i="2" s="1"/>
  <c r="P16476" i="2" l="1"/>
  <c r="Q16476" i="2" l="1"/>
  <c r="I16477" i="2"/>
  <c r="O16477" i="2" l="1"/>
  <c r="N16477" i="2"/>
  <c r="R16477" i="2" l="1"/>
  <c r="P16477" i="2"/>
  <c r="Q16477" i="2" l="1"/>
  <c r="I16478" i="2"/>
  <c r="N16478" i="2" l="1"/>
  <c r="O16478" i="2"/>
  <c r="R16478" i="2" l="1"/>
  <c r="P16478" i="2"/>
  <c r="Q16478" i="2" l="1"/>
  <c r="I16479" i="2"/>
  <c r="N16479" i="2" l="1"/>
  <c r="O16479" i="2"/>
  <c r="R16479" i="2" l="1"/>
  <c r="P16479" i="2"/>
  <c r="Q16479" i="2" l="1"/>
  <c r="I16480" i="2"/>
  <c r="O16480" i="2" l="1"/>
  <c r="N16480" i="2"/>
  <c r="R16480" i="2" l="1"/>
  <c r="P16480" i="2"/>
  <c r="Q16480" i="2" l="1"/>
  <c r="I16481" i="2"/>
  <c r="N16481" i="2" l="1"/>
  <c r="O16481" i="2"/>
  <c r="P16481" i="2" l="1"/>
  <c r="R16481" i="2"/>
  <c r="Q16481" i="2" l="1"/>
  <c r="I16482" i="2"/>
  <c r="N16482" i="2" l="1"/>
  <c r="O16482" i="2"/>
  <c r="P16482" i="2" l="1"/>
  <c r="R16482" i="2"/>
  <c r="Q16482" i="2" l="1"/>
  <c r="I16483" i="2"/>
  <c r="N16483" i="2" l="1"/>
  <c r="O16483" i="2"/>
  <c r="P16483" i="2" l="1"/>
  <c r="R16483" i="2"/>
  <c r="Q16483" i="2" l="1"/>
  <c r="I16484" i="2"/>
  <c r="O16484" i="2" l="1"/>
  <c r="N16484" i="2"/>
  <c r="P16484" i="2" l="1"/>
  <c r="R16484" i="2"/>
  <c r="Q16484" i="2" l="1"/>
  <c r="I16485" i="2"/>
  <c r="O16485" i="2" l="1"/>
  <c r="N16485" i="2"/>
  <c r="P16485" i="2" l="1"/>
  <c r="R16485" i="2"/>
  <c r="Q16485" i="2" l="1"/>
  <c r="I16486" i="2"/>
  <c r="O16486" i="2" l="1"/>
  <c r="N16486" i="2"/>
  <c r="P16486" i="2" l="1"/>
  <c r="R16486" i="2"/>
  <c r="Q16486" i="2" l="1"/>
  <c r="I16487" i="2"/>
  <c r="N16487" i="2" l="1"/>
  <c r="O16487" i="2"/>
  <c r="R16487" i="2" l="1"/>
  <c r="P16487" i="2"/>
  <c r="Q16487" i="2" l="1"/>
  <c r="I16488" i="2"/>
  <c r="N16488" i="2" l="1"/>
  <c r="O16488" i="2"/>
  <c r="R16488" i="2" l="1"/>
  <c r="P16488" i="2"/>
  <c r="Q16488" i="2" l="1"/>
  <c r="I16489" i="2"/>
  <c r="O16489" i="2" l="1"/>
  <c r="N16489" i="2"/>
  <c r="R16489" i="2" l="1"/>
  <c r="P16489" i="2"/>
  <c r="Q16489" i="2" l="1"/>
  <c r="I16490" i="2"/>
  <c r="N16490" i="2" l="1"/>
  <c r="O16490" i="2"/>
  <c r="P16490" i="2" l="1"/>
  <c r="R16490" i="2"/>
  <c r="Q16490" i="2" l="1"/>
  <c r="I16491" i="2"/>
  <c r="N16491" i="2" l="1"/>
  <c r="O16491" i="2"/>
  <c r="P16491" i="2" l="1"/>
  <c r="R16491" i="2"/>
  <c r="Q16491" i="2" l="1"/>
  <c r="I16492" i="2"/>
  <c r="O16492" i="2" l="1"/>
  <c r="N16492" i="2"/>
  <c r="R16492" i="2" s="1"/>
  <c r="P16492" i="2" l="1"/>
  <c r="Q16492" i="2" l="1"/>
  <c r="I16493" i="2"/>
  <c r="N16493" i="2" l="1"/>
  <c r="O16493" i="2"/>
  <c r="R16493" i="2" l="1"/>
  <c r="P16493" i="2"/>
  <c r="Q16493" i="2" l="1"/>
  <c r="I16494" i="2"/>
  <c r="O16494" i="2" l="1"/>
  <c r="N16494" i="2"/>
  <c r="R16494" i="2" s="1"/>
  <c r="P16494" i="2" l="1"/>
  <c r="Q16494" i="2" l="1"/>
  <c r="I16495" i="2"/>
  <c r="N16495" i="2" l="1"/>
  <c r="O16495" i="2"/>
  <c r="R16495" i="2" l="1"/>
  <c r="P16495" i="2"/>
  <c r="Q16495" i="2" l="1"/>
  <c r="I16496" i="2"/>
  <c r="N16496" i="2" l="1"/>
  <c r="O16496" i="2"/>
  <c r="R16496" i="2" l="1"/>
  <c r="P16496" i="2"/>
  <c r="Q16496" i="2" l="1"/>
  <c r="I16497" i="2"/>
  <c r="O16497" i="2" l="1"/>
  <c r="N16497" i="2"/>
  <c r="R16497" i="2" l="1"/>
  <c r="P16497" i="2"/>
  <c r="Q16497" i="2" l="1"/>
  <c r="I16498" i="2"/>
  <c r="N16498" i="2" l="1"/>
  <c r="O16498" i="2"/>
  <c r="R16498" i="2" l="1"/>
  <c r="P16498" i="2"/>
  <c r="Q16498" i="2" l="1"/>
  <c r="I16499" i="2"/>
  <c r="O16499" i="2" l="1"/>
  <c r="N16499" i="2"/>
  <c r="R16499" i="2" s="1"/>
  <c r="P16499" i="2" l="1"/>
  <c r="Q16499" i="2" l="1"/>
  <c r="I16500" i="2"/>
  <c r="O16500" i="2" l="1"/>
  <c r="N16500" i="2"/>
  <c r="R16500" i="2" l="1"/>
  <c r="P16500" i="2"/>
  <c r="Q16500" i="2" l="1"/>
  <c r="I16501" i="2"/>
  <c r="N16501" i="2" l="1"/>
  <c r="O16501" i="2"/>
  <c r="P16501" i="2" l="1"/>
  <c r="R16501" i="2"/>
  <c r="Q16501" i="2" l="1"/>
  <c r="I16502" i="2"/>
  <c r="N16502" i="2" l="1"/>
  <c r="O16502" i="2"/>
  <c r="P16502" i="2" l="1"/>
  <c r="R16502" i="2"/>
  <c r="Q16502" i="2" l="1"/>
  <c r="I16503" i="2"/>
  <c r="O16503" i="2" l="1"/>
  <c r="N16503" i="2"/>
  <c r="R16503" i="2" s="1"/>
  <c r="P16503" i="2" l="1"/>
  <c r="Q16503" i="2" l="1"/>
  <c r="I16504" i="2"/>
  <c r="O16504" i="2" l="1"/>
  <c r="N16504" i="2"/>
  <c r="R16504" i="2" l="1"/>
  <c r="P16504" i="2"/>
  <c r="Q16504" i="2" l="1"/>
  <c r="I16505" i="2"/>
  <c r="N16505" i="2" l="1"/>
  <c r="O16505" i="2"/>
  <c r="P16505" i="2" l="1"/>
  <c r="R16505" i="2"/>
  <c r="Q16505" i="2" l="1"/>
  <c r="I16506" i="2"/>
  <c r="O16506" i="2" l="1"/>
  <c r="N16506" i="2"/>
  <c r="R16506" i="2" l="1"/>
  <c r="P16506" i="2"/>
  <c r="Q16506" i="2" l="1"/>
  <c r="I16507" i="2"/>
  <c r="N16507" i="2" l="1"/>
  <c r="O16507" i="2"/>
  <c r="P16507" i="2" s="1"/>
  <c r="Q16507" i="2" s="1"/>
  <c r="I16508" i="2" l="1"/>
  <c r="R16507" i="2"/>
  <c r="O16508" i="2" l="1"/>
  <c r="N16508" i="2"/>
  <c r="P16508" i="2" s="1"/>
  <c r="Q16508" i="2" s="1"/>
  <c r="I16509" i="2" l="1"/>
  <c r="R16508" i="2"/>
  <c r="O16509" i="2" l="1"/>
  <c r="N16509" i="2"/>
  <c r="R16509" i="2" l="1"/>
  <c r="P16509" i="2"/>
  <c r="Q16509" i="2" l="1"/>
  <c r="I16510" i="2"/>
  <c r="N16510" i="2" l="1"/>
  <c r="O16510" i="2"/>
  <c r="R16510" i="2" l="1"/>
  <c r="P16510" i="2"/>
  <c r="Q16510" i="2" l="1"/>
  <c r="I16511" i="2"/>
  <c r="N16511" i="2" l="1"/>
  <c r="O16511" i="2"/>
  <c r="P16511" i="2" s="1"/>
  <c r="Q16511" i="2" s="1"/>
  <c r="I16512" i="2" l="1"/>
  <c r="R16511" i="2"/>
  <c r="O16512" i="2" l="1"/>
  <c r="N16512" i="2"/>
  <c r="R16512" i="2" s="1"/>
  <c r="P16512" i="2" l="1"/>
  <c r="Q16512" i="2" l="1"/>
  <c r="I16513" i="2"/>
  <c r="N16513" i="2" l="1"/>
  <c r="O16513" i="2"/>
  <c r="P16513" i="2" s="1"/>
  <c r="Q16513" i="2" s="1"/>
  <c r="I16514" i="2" l="1"/>
  <c r="R16513" i="2"/>
  <c r="N16514" i="2" l="1"/>
  <c r="O16514" i="2"/>
  <c r="P16514" i="2" s="1"/>
  <c r="Q16514" i="2" s="1"/>
  <c r="I16515" i="2" l="1"/>
  <c r="R16514" i="2"/>
  <c r="O16515" i="2" l="1"/>
  <c r="N16515" i="2"/>
  <c r="R16515" i="2" l="1"/>
  <c r="P16515" i="2"/>
  <c r="Q16515" i="2" l="1"/>
  <c r="I16516" i="2"/>
  <c r="N16516" i="2" l="1"/>
  <c r="O16516" i="2"/>
  <c r="R16516" i="2" l="1"/>
  <c r="P16516" i="2"/>
  <c r="Q16516" i="2" l="1"/>
  <c r="I16517" i="2"/>
  <c r="N16517" i="2" l="1"/>
  <c r="O16517" i="2"/>
  <c r="R16517" i="2" l="1"/>
  <c r="P16517" i="2"/>
  <c r="Q16517" i="2" l="1"/>
  <c r="I16518" i="2"/>
  <c r="O16518" i="2" l="1"/>
  <c r="N16518" i="2"/>
  <c r="R16518" i="2" s="1"/>
  <c r="P16518" i="2" l="1"/>
  <c r="Q16518" i="2" l="1"/>
  <c r="I16519" i="2"/>
  <c r="O16519" i="2" l="1"/>
  <c r="N16519" i="2"/>
  <c r="R16519" i="2" s="1"/>
  <c r="P16519" i="2" l="1"/>
  <c r="Q16519" i="2" l="1"/>
  <c r="I16520" i="2"/>
  <c r="O16520" i="2" l="1"/>
  <c r="N16520" i="2"/>
  <c r="R16520" i="2" l="1"/>
  <c r="P16520" i="2"/>
  <c r="Q16520" i="2" l="1"/>
  <c r="I16521" i="2"/>
  <c r="O16521" i="2" l="1"/>
  <c r="N16521" i="2"/>
  <c r="R16521" i="2" l="1"/>
  <c r="P16521" i="2"/>
  <c r="Q16521" i="2" l="1"/>
  <c r="I16522" i="2"/>
  <c r="O16522" i="2" l="1"/>
  <c r="N16522" i="2"/>
  <c r="R16522" i="2" l="1"/>
  <c r="P16522" i="2"/>
  <c r="Q16522" i="2" l="1"/>
  <c r="I16523" i="2"/>
  <c r="O16523" i="2" l="1"/>
  <c r="N16523" i="2"/>
  <c r="R16523" i="2" s="1"/>
  <c r="P16523" i="2" l="1"/>
  <c r="Q16523" i="2" l="1"/>
  <c r="I16524" i="2"/>
  <c r="O16524" i="2" l="1"/>
  <c r="N16524" i="2"/>
  <c r="R16524" i="2" s="1"/>
  <c r="P16524" i="2" l="1"/>
  <c r="Q16524" i="2" l="1"/>
  <c r="I16525" i="2"/>
  <c r="N16525" i="2" l="1"/>
  <c r="O16525" i="2"/>
  <c r="R16525" i="2" l="1"/>
  <c r="P16525" i="2"/>
  <c r="Q16525" i="2" l="1"/>
  <c r="I16526" i="2"/>
  <c r="N16526" i="2" l="1"/>
  <c r="O16526" i="2"/>
  <c r="P16526" i="2" s="1"/>
  <c r="Q16526" i="2" s="1"/>
  <c r="I16527" i="2" l="1"/>
  <c r="R16526" i="2"/>
  <c r="N16527" i="2" l="1"/>
  <c r="O16527" i="2"/>
  <c r="R16527" i="2" l="1"/>
  <c r="P16527" i="2"/>
  <c r="Q16527" i="2" l="1"/>
  <c r="I16528" i="2"/>
  <c r="O16528" i="2" l="1"/>
  <c r="N16528" i="2"/>
  <c r="R16528" i="2" l="1"/>
  <c r="P16528" i="2"/>
  <c r="Q16528" i="2" l="1"/>
  <c r="I16529" i="2"/>
  <c r="N16529" i="2" l="1"/>
  <c r="O16529" i="2"/>
  <c r="P16529" i="2" s="1"/>
  <c r="Q16529" i="2" s="1"/>
  <c r="I16530" i="2" l="1"/>
  <c r="R16529" i="2"/>
  <c r="N16530" i="2" l="1"/>
  <c r="O16530" i="2"/>
  <c r="R16530" i="2" l="1"/>
  <c r="P16530" i="2"/>
  <c r="Q16530" i="2" l="1"/>
  <c r="I16531" i="2"/>
  <c r="O16531" i="2" l="1"/>
  <c r="N16531" i="2"/>
  <c r="R16531" i="2" s="1"/>
  <c r="P16531" i="2" l="1"/>
  <c r="Q16531" i="2" l="1"/>
  <c r="I16532" i="2"/>
  <c r="N16532" i="2" l="1"/>
  <c r="O16532" i="2"/>
  <c r="P16532" i="2" s="1"/>
  <c r="Q16532" i="2" s="1"/>
  <c r="I16533" i="2" l="1"/>
  <c r="R16532" i="2"/>
  <c r="N16533" i="2" l="1"/>
  <c r="O16533" i="2"/>
  <c r="P16533" i="2" s="1"/>
  <c r="Q16533" i="2" s="1"/>
  <c r="I16534" i="2" l="1"/>
  <c r="R16533" i="2"/>
  <c r="O16534" i="2" l="1"/>
  <c r="N16534" i="2"/>
  <c r="R16534" i="2" l="1"/>
  <c r="P16534" i="2"/>
  <c r="Q16534" i="2" l="1"/>
  <c r="I16535" i="2"/>
  <c r="O16535" i="2" l="1"/>
  <c r="N16535" i="2"/>
  <c r="R16535" i="2" s="1"/>
  <c r="P16535" i="2" l="1"/>
  <c r="Q16535" i="2" l="1"/>
  <c r="I16536" i="2"/>
  <c r="N16536" i="2" l="1"/>
  <c r="O16536" i="2"/>
  <c r="R16536" i="2" l="1"/>
  <c r="P16536" i="2"/>
  <c r="Q16536" i="2" l="1"/>
  <c r="I16537" i="2"/>
  <c r="O16537" i="2" l="1"/>
  <c r="N16537" i="2"/>
  <c r="R16537" i="2" s="1"/>
  <c r="P16537" i="2" l="1"/>
  <c r="Q16537" i="2" l="1"/>
  <c r="I16538" i="2"/>
  <c r="O16538" i="2" l="1"/>
  <c r="N16538" i="2"/>
  <c r="R16538" i="2" l="1"/>
  <c r="P16538" i="2"/>
  <c r="Q16538" i="2" l="1"/>
  <c r="I16539" i="2"/>
  <c r="O16539" i="2" l="1"/>
  <c r="N16539" i="2"/>
  <c r="R16539" i="2" l="1"/>
  <c r="P16539" i="2"/>
  <c r="Q16539" i="2" l="1"/>
  <c r="I16540" i="2"/>
  <c r="O16540" i="2" l="1"/>
  <c r="N16540" i="2"/>
  <c r="R16540" i="2" l="1"/>
  <c r="P16540" i="2"/>
  <c r="Q16540" i="2" l="1"/>
  <c r="I16541" i="2"/>
  <c r="O16541" i="2" l="1"/>
  <c r="N16541" i="2"/>
  <c r="R16541" i="2" l="1"/>
  <c r="P16541" i="2"/>
  <c r="Q16541" i="2" l="1"/>
  <c r="I16542" i="2"/>
  <c r="N16542" i="2" l="1"/>
  <c r="O16542" i="2"/>
  <c r="R16542" i="2" l="1"/>
  <c r="P16542" i="2"/>
  <c r="Q16542" i="2" l="1"/>
  <c r="I16543" i="2"/>
  <c r="O16543" i="2" l="1"/>
  <c r="N16543" i="2"/>
  <c r="R16543" i="2" l="1"/>
  <c r="P16543" i="2"/>
  <c r="Q16543" i="2" l="1"/>
  <c r="I16544" i="2"/>
  <c r="O16544" i="2" l="1"/>
  <c r="N16544" i="2"/>
  <c r="P16544" i="2" l="1"/>
  <c r="R16544" i="2"/>
  <c r="Q16544" i="2" l="1"/>
  <c r="I16545" i="2"/>
  <c r="O16545" i="2" l="1"/>
  <c r="N16545" i="2"/>
  <c r="R16545" i="2" l="1"/>
  <c r="P16545" i="2"/>
  <c r="Q16545" i="2" l="1"/>
  <c r="I16546" i="2"/>
  <c r="N16546" i="2" l="1"/>
  <c r="O16546" i="2"/>
  <c r="P16546" i="2" s="1"/>
  <c r="Q16546" i="2" s="1"/>
  <c r="I16547" i="2" l="1"/>
  <c r="R16546" i="2"/>
  <c r="O16547" i="2" l="1"/>
  <c r="N16547" i="2"/>
  <c r="R16547" i="2" l="1"/>
  <c r="P16547" i="2"/>
  <c r="Q16547" i="2" l="1"/>
  <c r="I16548" i="2"/>
  <c r="O16548" i="2" l="1"/>
  <c r="N16548" i="2"/>
  <c r="R16548" i="2" l="1"/>
  <c r="P16548" i="2"/>
  <c r="Q16548" i="2" l="1"/>
  <c r="I16549" i="2"/>
  <c r="N16549" i="2" l="1"/>
  <c r="O16549" i="2"/>
  <c r="P16549" i="2" s="1"/>
  <c r="Q16549" i="2" s="1"/>
  <c r="I16550" i="2" l="1"/>
  <c r="R16549" i="2"/>
  <c r="N16550" i="2" l="1"/>
  <c r="O16550" i="2"/>
  <c r="R16550" i="2" l="1"/>
  <c r="P16550" i="2"/>
  <c r="Q16550" i="2" l="1"/>
  <c r="I16551" i="2"/>
  <c r="O16551" i="2" l="1"/>
  <c r="N16551" i="2"/>
  <c r="R16551" i="2" s="1"/>
  <c r="P16551" i="2" l="1"/>
  <c r="Q16551" i="2" l="1"/>
  <c r="I16552" i="2"/>
  <c r="O16552" i="2" l="1"/>
  <c r="N16552" i="2"/>
  <c r="R16552" i="2" l="1"/>
  <c r="P16552" i="2"/>
  <c r="Q16552" i="2" l="1"/>
  <c r="I16553" i="2"/>
  <c r="N16553" i="2" l="1"/>
  <c r="O16553" i="2"/>
  <c r="P16553" i="2" s="1"/>
  <c r="Q16553" i="2" s="1"/>
  <c r="I16554" i="2" l="1"/>
  <c r="R16553" i="2"/>
  <c r="N16554" i="2" l="1"/>
  <c r="O16554" i="2"/>
  <c r="P16554" i="2" s="1"/>
  <c r="Q16554" i="2" s="1"/>
  <c r="I16555" i="2" l="1"/>
  <c r="R16554" i="2"/>
  <c r="O16555" i="2" l="1"/>
  <c r="N16555" i="2"/>
  <c r="R16555" i="2" l="1"/>
  <c r="P16555" i="2"/>
  <c r="Q16555" i="2" l="1"/>
  <c r="I16556" i="2"/>
  <c r="N16556" i="2" l="1"/>
  <c r="O16556" i="2"/>
  <c r="R16556" i="2" l="1"/>
  <c r="P16556" i="2"/>
  <c r="Q16556" i="2" l="1"/>
  <c r="I16557" i="2"/>
  <c r="N16557" i="2" l="1"/>
  <c r="O16557" i="2"/>
  <c r="R16557" i="2" l="1"/>
  <c r="P16557" i="2"/>
  <c r="Q16557" i="2" l="1"/>
  <c r="I16558" i="2"/>
  <c r="N16558" i="2" l="1"/>
  <c r="O16558" i="2"/>
  <c r="R16558" i="2" l="1"/>
  <c r="P16558" i="2"/>
  <c r="Q16558" i="2" l="1"/>
  <c r="I16559" i="2"/>
  <c r="O16559" i="2" l="1"/>
  <c r="N16559" i="2"/>
  <c r="R16559" i="2" s="1"/>
  <c r="P16559" i="2" l="1"/>
  <c r="Q16559" i="2" l="1"/>
  <c r="I16560" i="2"/>
  <c r="N16560" i="2" l="1"/>
  <c r="O16560" i="2"/>
  <c r="P16560" i="2" s="1"/>
  <c r="Q16560" i="2" s="1"/>
  <c r="I16561" i="2" l="1"/>
  <c r="R16560" i="2"/>
  <c r="O16561" i="2" l="1"/>
  <c r="N16561" i="2"/>
  <c r="R16561" i="2" l="1"/>
  <c r="P16561" i="2"/>
  <c r="Q16561" i="2" l="1"/>
  <c r="I16562" i="2"/>
  <c r="N16562" i="2" l="1"/>
  <c r="O16562" i="2"/>
  <c r="P16562" i="2" s="1"/>
  <c r="Q16562" i="2" s="1"/>
  <c r="I16563" i="2" l="1"/>
  <c r="R16562" i="2"/>
  <c r="N16563" i="2" l="1"/>
  <c r="O16563" i="2"/>
  <c r="R16563" i="2" l="1"/>
  <c r="P16563" i="2"/>
  <c r="Q16563" i="2" l="1"/>
  <c r="I16564" i="2"/>
  <c r="O16564" i="2" l="1"/>
  <c r="N16564" i="2"/>
  <c r="P16564" i="2" l="1"/>
  <c r="R16564" i="2"/>
  <c r="Q16564" i="2" l="1"/>
  <c r="I16565" i="2"/>
  <c r="O16565" i="2" l="1"/>
  <c r="N16565" i="2"/>
  <c r="R16565" i="2" s="1"/>
  <c r="P16565" i="2" l="1"/>
  <c r="Q16565" i="2" l="1"/>
  <c r="I16566" i="2"/>
  <c r="N16566" i="2" l="1"/>
  <c r="O16566" i="2"/>
  <c r="P16566" i="2" s="1"/>
  <c r="Q16566" i="2" s="1"/>
  <c r="R16566" i="2" l="1"/>
  <c r="I16567" i="2"/>
  <c r="N16567" i="2" l="1"/>
  <c r="O16567" i="2"/>
  <c r="P16567" i="2" l="1"/>
  <c r="R16567" i="2"/>
  <c r="Q16567" i="2" l="1"/>
  <c r="I16568" i="2"/>
  <c r="O16568" i="2" l="1"/>
  <c r="N16568" i="2"/>
  <c r="R16568" i="2" l="1"/>
  <c r="P16568" i="2"/>
  <c r="Q16568" i="2" l="1"/>
  <c r="I16569" i="2"/>
  <c r="O16569" i="2" l="1"/>
  <c r="N16569" i="2"/>
  <c r="R16569" i="2" s="1"/>
  <c r="P16569" i="2" l="1"/>
  <c r="Q16569" i="2" l="1"/>
  <c r="I16570" i="2"/>
  <c r="O16570" i="2" l="1"/>
  <c r="N16570" i="2"/>
  <c r="R16570" i="2" s="1"/>
  <c r="P16570" i="2" l="1"/>
  <c r="Q16570" i="2" l="1"/>
  <c r="I16571" i="2"/>
  <c r="N16571" i="2" l="1"/>
  <c r="O16571" i="2"/>
  <c r="P16571" i="2" s="1"/>
  <c r="Q16571" i="2" s="1"/>
  <c r="R16571" i="2" l="1"/>
  <c r="I16572" i="2"/>
  <c r="O16572" i="2" l="1"/>
  <c r="N16572" i="2"/>
  <c r="R16572" i="2" s="1"/>
  <c r="P16572" i="2" l="1"/>
  <c r="Q16572" i="2" l="1"/>
  <c r="I16573" i="2"/>
  <c r="N16573" i="2" l="1"/>
  <c r="O16573" i="2"/>
  <c r="P16573" i="2" s="1"/>
  <c r="Q16573" i="2" s="1"/>
  <c r="R16573" i="2" l="1"/>
  <c r="I16574" i="2"/>
  <c r="O16574" i="2" l="1"/>
  <c r="N16574" i="2"/>
  <c r="R16574" i="2" s="1"/>
  <c r="P16574" i="2" l="1"/>
  <c r="Q16574" i="2" l="1"/>
  <c r="I16575" i="2"/>
  <c r="N16575" i="2" l="1"/>
  <c r="R16575" i="2" s="1"/>
  <c r="O16575" i="2"/>
  <c r="P16575" i="2" s="1"/>
  <c r="Q16575" i="2" s="1"/>
  <c r="I16576" i="2" l="1"/>
  <c r="O16576" i="2" l="1"/>
  <c r="N16576" i="2"/>
  <c r="R16576" i="2" l="1"/>
  <c r="P16576" i="2"/>
  <c r="Q16576" i="2" l="1"/>
  <c r="I16577" i="2"/>
  <c r="N16577" i="2" l="1"/>
  <c r="O16577" i="2"/>
  <c r="R16577" i="2" s="1"/>
  <c r="P16577" i="2" l="1"/>
  <c r="Q16577" i="2" l="1"/>
  <c r="I16578" i="2"/>
  <c r="N16578" i="2" l="1"/>
  <c r="O16578" i="2"/>
  <c r="P16578" i="2" s="1"/>
  <c r="Q16578" i="2" s="1"/>
  <c r="I16579" i="2" l="1"/>
  <c r="R16578" i="2"/>
  <c r="N16579" i="2" l="1"/>
  <c r="O16579" i="2"/>
  <c r="P16579" i="2" s="1"/>
  <c r="Q16579" i="2" s="1"/>
  <c r="I16580" i="2" l="1"/>
  <c r="R16579" i="2"/>
  <c r="N16580" i="2" l="1"/>
  <c r="O16580" i="2"/>
  <c r="R16580" i="2" l="1"/>
  <c r="P16580" i="2"/>
  <c r="Q16580" i="2" l="1"/>
  <c r="I16581" i="2"/>
  <c r="O16581" i="2" l="1"/>
  <c r="N16581" i="2"/>
  <c r="P16581" i="2" s="1"/>
  <c r="Q16581" i="2" s="1"/>
  <c r="I16582" i="2" l="1"/>
  <c r="R16581" i="2"/>
  <c r="O16582" i="2" l="1"/>
  <c r="N16582" i="2"/>
  <c r="R16582" i="2" l="1"/>
  <c r="P16582" i="2"/>
  <c r="Q16582" i="2" l="1"/>
  <c r="I16583" i="2"/>
  <c r="N16583" i="2" l="1"/>
  <c r="O16583" i="2"/>
  <c r="P16583" i="2" s="1"/>
  <c r="Q16583" i="2" s="1"/>
  <c r="I16584" i="2" l="1"/>
  <c r="R16583" i="2"/>
  <c r="O16584" i="2" l="1"/>
  <c r="N16584" i="2"/>
  <c r="R16584" i="2" l="1"/>
  <c r="P16584" i="2"/>
  <c r="Q16584" i="2" l="1"/>
  <c r="I16585" i="2"/>
  <c r="N16585" i="2" l="1"/>
  <c r="O16585" i="2"/>
  <c r="P16585" i="2" l="1"/>
  <c r="R16585" i="2"/>
  <c r="Q16585" i="2" l="1"/>
  <c r="I16586" i="2"/>
  <c r="N16586" i="2" l="1"/>
  <c r="O16586" i="2"/>
  <c r="P16586" i="2" l="1"/>
  <c r="R16586" i="2"/>
  <c r="Q16586" i="2" l="1"/>
  <c r="I16587" i="2"/>
  <c r="N16587" i="2" l="1"/>
  <c r="R16587" i="2" s="1"/>
  <c r="O16587" i="2"/>
  <c r="P16587" i="2" s="1"/>
  <c r="Q16587" i="2" s="1"/>
  <c r="I16588" i="2" l="1"/>
  <c r="N16588" i="2" l="1"/>
  <c r="O16588" i="2"/>
  <c r="R16588" i="2" l="1"/>
  <c r="P16588" i="2"/>
  <c r="Q16588" i="2" l="1"/>
  <c r="I16589" i="2"/>
  <c r="O16589" i="2" l="1"/>
  <c r="N16589" i="2"/>
  <c r="P16589" i="2" l="1"/>
  <c r="R16589" i="2"/>
  <c r="Q16589" i="2" l="1"/>
  <c r="I16590" i="2"/>
  <c r="O16590" i="2" l="1"/>
  <c r="N16590" i="2"/>
  <c r="P16590" i="2" l="1"/>
  <c r="R16590" i="2"/>
  <c r="Q16590" i="2" l="1"/>
  <c r="I16591" i="2"/>
  <c r="N16591" i="2" l="1"/>
  <c r="O16591" i="2"/>
  <c r="R16591" i="2" l="1"/>
  <c r="P16591" i="2"/>
  <c r="Q16591" i="2" l="1"/>
  <c r="I16592" i="2"/>
  <c r="N16592" i="2" l="1"/>
  <c r="O16592" i="2"/>
  <c r="P16592" i="2" s="1"/>
  <c r="Q16592" i="2" s="1"/>
  <c r="I16593" i="2" l="1"/>
  <c r="R16592" i="2"/>
  <c r="O16593" i="2" l="1"/>
  <c r="N16593" i="2"/>
  <c r="P16593" i="2" l="1"/>
  <c r="R16593" i="2"/>
  <c r="Q16593" i="2" l="1"/>
  <c r="I16594" i="2"/>
  <c r="N16594" i="2" l="1"/>
  <c r="R16594" i="2" s="1"/>
  <c r="O16594" i="2"/>
  <c r="P16594" i="2" l="1"/>
  <c r="Q16594" i="2" l="1"/>
  <c r="I16595" i="2"/>
  <c r="O16595" i="2" l="1"/>
  <c r="N16595" i="2"/>
  <c r="R16595" i="2" l="1"/>
  <c r="P16595" i="2"/>
  <c r="Q16595" i="2" l="1"/>
  <c r="I16596" i="2"/>
  <c r="N16596" i="2" l="1"/>
  <c r="O16596" i="2"/>
  <c r="R16596" i="2" s="1"/>
  <c r="P16596" i="2" l="1"/>
  <c r="Q16596" i="2" l="1"/>
  <c r="I16597" i="2"/>
  <c r="O16597" i="2" l="1"/>
  <c r="N16597" i="2"/>
  <c r="P16597" i="2" l="1"/>
  <c r="R16597" i="2"/>
  <c r="Q16597" i="2" l="1"/>
  <c r="I16598" i="2"/>
  <c r="O16598" i="2" l="1"/>
  <c r="N16598" i="2"/>
  <c r="R16598" i="2" l="1"/>
  <c r="P16598" i="2"/>
  <c r="Q16598" i="2" l="1"/>
  <c r="I16599" i="2"/>
  <c r="O16599" i="2" l="1"/>
  <c r="N16599" i="2"/>
  <c r="R16599" i="2" l="1"/>
  <c r="P16599" i="2"/>
  <c r="Q16599" i="2" l="1"/>
  <c r="I16600" i="2"/>
  <c r="N16600" i="2" l="1"/>
  <c r="O16600" i="2"/>
  <c r="R16600" i="2" l="1"/>
  <c r="P16600" i="2"/>
  <c r="Q16600" i="2" l="1"/>
  <c r="I16601" i="2"/>
  <c r="N16601" i="2" l="1"/>
  <c r="R16601" i="2" s="1"/>
  <c r="O16601" i="2"/>
  <c r="P16601" i="2" l="1"/>
  <c r="Q16601" i="2" l="1"/>
  <c r="I16602" i="2"/>
  <c r="O16602" i="2" l="1"/>
  <c r="N16602" i="2"/>
  <c r="R16602" i="2" s="1"/>
  <c r="P16602" i="2" l="1"/>
  <c r="Q16602" i="2" l="1"/>
  <c r="I16603" i="2"/>
  <c r="N16603" i="2" l="1"/>
  <c r="O16603" i="2"/>
  <c r="P16603" i="2" s="1"/>
  <c r="Q16603" i="2" s="1"/>
  <c r="I16604" i="2"/>
  <c r="N16604" i="2" l="1"/>
  <c r="O16604" i="2"/>
  <c r="P16604" i="2" s="1"/>
  <c r="Q16604" i="2" s="1"/>
  <c r="R16603" i="2"/>
  <c r="I16605" i="2" l="1"/>
  <c r="R16604" i="2"/>
  <c r="N16605" i="2" l="1"/>
  <c r="O16605" i="2"/>
  <c r="R16605" i="2" l="1"/>
  <c r="P16605" i="2"/>
  <c r="Q16605" i="2" l="1"/>
  <c r="I16606" i="2"/>
  <c r="O16606" i="2" l="1"/>
  <c r="N16606" i="2"/>
  <c r="R16606" i="2" l="1"/>
  <c r="P16606" i="2"/>
  <c r="Q16606" i="2" l="1"/>
  <c r="I16607" i="2"/>
  <c r="N16607" i="2" l="1"/>
  <c r="O16607" i="2"/>
  <c r="P16607" i="2" s="1"/>
  <c r="Q16607" i="2" s="1"/>
  <c r="I16608" i="2" l="1"/>
  <c r="R16607" i="2"/>
  <c r="O16608" i="2" l="1"/>
  <c r="N16608" i="2"/>
  <c r="R16608" i="2" l="1"/>
  <c r="P16608" i="2"/>
  <c r="Q16608" i="2" l="1"/>
  <c r="I16609" i="2"/>
  <c r="O16609" i="2" l="1"/>
  <c r="N16609" i="2"/>
  <c r="R16609" i="2" s="1"/>
  <c r="P16609" i="2" l="1"/>
  <c r="Q16609" i="2" l="1"/>
  <c r="I16610" i="2"/>
  <c r="N16610" i="2" l="1"/>
  <c r="O16610" i="2"/>
  <c r="P16610" i="2" s="1"/>
  <c r="Q16610" i="2" s="1"/>
  <c r="I16611" i="2"/>
  <c r="O16611" i="2" l="1"/>
  <c r="N16611" i="2"/>
  <c r="R16610" i="2"/>
  <c r="R16611" i="2" l="1"/>
  <c r="P16611" i="2"/>
  <c r="Q16611" i="2" l="1"/>
  <c r="I16612" i="2"/>
  <c r="O16612" i="2" l="1"/>
  <c r="N16612" i="2"/>
  <c r="R16612" i="2" l="1"/>
  <c r="P16612" i="2"/>
  <c r="Q16612" i="2" l="1"/>
  <c r="I16613" i="2"/>
  <c r="N16613" i="2" l="1"/>
  <c r="O16613" i="2"/>
  <c r="R16613" i="2" l="1"/>
  <c r="P16613" i="2"/>
  <c r="Q16613" i="2" l="1"/>
  <c r="I16614" i="2"/>
  <c r="N16614" i="2" l="1"/>
  <c r="R16614" i="2" s="1"/>
  <c r="O16614" i="2"/>
  <c r="P16614" i="2" l="1"/>
  <c r="Q16614" i="2" l="1"/>
  <c r="I16615" i="2"/>
  <c r="O16615" i="2" l="1"/>
  <c r="N16615" i="2"/>
  <c r="R16615" i="2" l="1"/>
  <c r="P16615" i="2"/>
  <c r="Q16615" i="2" l="1"/>
  <c r="I16616" i="2"/>
  <c r="N16616" i="2" l="1"/>
  <c r="O16616" i="2"/>
  <c r="P16616" i="2" s="1"/>
  <c r="Q16616" i="2" s="1"/>
  <c r="I16617" i="2" l="1"/>
  <c r="R16616" i="2"/>
  <c r="O16617" i="2" l="1"/>
  <c r="N16617" i="2"/>
  <c r="R16617" i="2" l="1"/>
  <c r="P16617" i="2"/>
  <c r="Q16617" i="2" l="1"/>
  <c r="I16618" i="2"/>
  <c r="N16618" i="2" l="1"/>
  <c r="O16618" i="2"/>
  <c r="R16618" i="2" l="1"/>
  <c r="P16618" i="2"/>
  <c r="Q16618" i="2" l="1"/>
  <c r="I16619" i="2"/>
  <c r="N16619" i="2" l="1"/>
  <c r="O16619" i="2"/>
  <c r="P16619" i="2" s="1"/>
  <c r="Q16619" i="2" s="1"/>
  <c r="I16620" i="2" l="1"/>
  <c r="R16619" i="2"/>
  <c r="N16620" i="2" l="1"/>
  <c r="O16620" i="2"/>
  <c r="R16620" i="2" l="1"/>
  <c r="P16620" i="2"/>
  <c r="Q16620" i="2" l="1"/>
  <c r="I16621" i="2"/>
  <c r="N16621" i="2" l="1"/>
  <c r="O16621" i="2"/>
  <c r="P16621" i="2" s="1"/>
  <c r="Q16621" i="2" s="1"/>
  <c r="I16622" i="2" l="1"/>
  <c r="R16621" i="2"/>
  <c r="N16622" i="2" l="1"/>
  <c r="O16622" i="2"/>
  <c r="P16622" i="2" l="1"/>
  <c r="R16622" i="2"/>
  <c r="Q16622" i="2" l="1"/>
  <c r="I16623" i="2"/>
  <c r="O16623" i="2" l="1"/>
  <c r="N16623" i="2"/>
  <c r="R16623" i="2" s="1"/>
  <c r="P16623" i="2" l="1"/>
  <c r="Q16623" i="2" l="1"/>
  <c r="I16624" i="2"/>
  <c r="O16624" i="2" l="1"/>
  <c r="N16624" i="2"/>
  <c r="R16624" i="2" l="1"/>
  <c r="P16624" i="2"/>
  <c r="Q16624" i="2" l="1"/>
  <c r="I16625" i="2"/>
  <c r="N16625" i="2" l="1"/>
  <c r="O16625" i="2"/>
  <c r="P16625" i="2" s="1"/>
  <c r="Q16625" i="2" s="1"/>
  <c r="I16626" i="2" l="1"/>
  <c r="R16625" i="2"/>
  <c r="N16626" i="2" l="1"/>
  <c r="O16626" i="2"/>
  <c r="R16626" i="2" l="1"/>
  <c r="P16626" i="2"/>
  <c r="Q16626" i="2" l="1"/>
  <c r="I16627" i="2"/>
  <c r="O16627" i="2" l="1"/>
  <c r="N16627" i="2"/>
  <c r="R16627" i="2" s="1"/>
  <c r="P16627" i="2" l="1"/>
  <c r="Q16627" i="2" l="1"/>
  <c r="I16628" i="2"/>
  <c r="O16628" i="2" l="1"/>
  <c r="N16628" i="2"/>
  <c r="R16628" i="2" l="1"/>
  <c r="P16628" i="2"/>
  <c r="Q16628" i="2" l="1"/>
  <c r="I16629" i="2"/>
  <c r="O16629" i="2" l="1"/>
  <c r="N16629" i="2"/>
  <c r="R16629" i="2" s="1"/>
  <c r="P16629" i="2" l="1"/>
  <c r="Q16629" i="2" l="1"/>
  <c r="I16630" i="2"/>
  <c r="O16630" i="2" l="1"/>
  <c r="N16630" i="2"/>
  <c r="P16630" i="2" l="1"/>
  <c r="R16630" i="2"/>
  <c r="Q16630" i="2" l="1"/>
  <c r="I16631" i="2"/>
  <c r="N16631" i="2" l="1"/>
  <c r="O16631" i="2"/>
  <c r="R16631" i="2" l="1"/>
  <c r="P16631" i="2"/>
  <c r="Q16631" i="2" l="1"/>
  <c r="I16632" i="2"/>
  <c r="O16632" i="2" l="1"/>
  <c r="N16632" i="2"/>
  <c r="R16632" i="2" s="1"/>
  <c r="P16632" i="2" l="1"/>
  <c r="Q16632" i="2" l="1"/>
  <c r="I16633" i="2"/>
  <c r="O16633" i="2" l="1"/>
  <c r="N16633" i="2"/>
  <c r="R16633" i="2" s="1"/>
  <c r="P16633" i="2" l="1"/>
  <c r="Q16633" i="2" l="1"/>
  <c r="I16634" i="2"/>
  <c r="N16634" i="2" l="1"/>
  <c r="O16634" i="2"/>
  <c r="P16634" i="2" s="1"/>
  <c r="Q16634" i="2" s="1"/>
  <c r="I16635" i="2" l="1"/>
  <c r="R16634" i="2"/>
  <c r="N16635" i="2" l="1"/>
  <c r="O16635" i="2"/>
  <c r="P16635" i="2" s="1"/>
  <c r="Q16635" i="2" s="1"/>
  <c r="I16636" i="2" l="1"/>
  <c r="R16635" i="2"/>
  <c r="N16636" i="2" l="1"/>
  <c r="O16636" i="2"/>
  <c r="P16636" i="2" l="1"/>
  <c r="R16636" i="2"/>
  <c r="Q16636" i="2" l="1"/>
  <c r="I16637" i="2"/>
  <c r="O16637" i="2" l="1"/>
  <c r="N16637" i="2"/>
  <c r="R16637" i="2" l="1"/>
  <c r="P16637" i="2"/>
  <c r="Q16637" i="2" l="1"/>
  <c r="I16638" i="2"/>
  <c r="O16638" i="2" l="1"/>
  <c r="N16638" i="2"/>
  <c r="R16638" i="2" l="1"/>
  <c r="P16638" i="2"/>
  <c r="Q16638" i="2" l="1"/>
  <c r="I16639" i="2"/>
  <c r="N16639" i="2" l="1"/>
  <c r="O16639" i="2"/>
  <c r="P16639" i="2" s="1"/>
  <c r="Q16639" i="2" s="1"/>
  <c r="I16640" i="2" l="1"/>
  <c r="R16639" i="2"/>
  <c r="O16640" i="2" l="1"/>
  <c r="N16640" i="2"/>
  <c r="R16640" i="2" l="1"/>
  <c r="P16640" i="2"/>
  <c r="Q16640" i="2" l="1"/>
  <c r="I16641" i="2"/>
  <c r="N16641" i="2" l="1"/>
  <c r="O16641" i="2"/>
  <c r="R16641" i="2" l="1"/>
  <c r="P16641" i="2"/>
  <c r="Q16641" i="2" l="1"/>
  <c r="I16642" i="2"/>
  <c r="N16642" i="2" l="1"/>
  <c r="O16642" i="2"/>
  <c r="P16642" i="2" s="1"/>
  <c r="Q16642" i="2" s="1"/>
  <c r="I16643" i="2" l="1"/>
  <c r="R16642" i="2"/>
  <c r="O16643" i="2" l="1"/>
  <c r="N16643" i="2"/>
  <c r="R16643" i="2" s="1"/>
  <c r="P16643" i="2" l="1"/>
  <c r="Q16643" i="2" l="1"/>
  <c r="I16644" i="2"/>
  <c r="N16644" i="2" l="1"/>
  <c r="O16644" i="2"/>
  <c r="R16644" i="2" l="1"/>
  <c r="P16644" i="2"/>
  <c r="Q16644" i="2" l="1"/>
  <c r="I16645" i="2"/>
  <c r="N16645" i="2" l="1"/>
  <c r="O16645" i="2"/>
  <c r="P16645" i="2" l="1"/>
  <c r="R16645" i="2"/>
  <c r="Q16645" i="2" l="1"/>
  <c r="I16646" i="2"/>
  <c r="O16646" i="2" l="1"/>
  <c r="N16646" i="2"/>
  <c r="P16646" i="2" l="1"/>
  <c r="R16646" i="2"/>
  <c r="Q16646" i="2" l="1"/>
  <c r="I16647" i="2"/>
  <c r="N16647" i="2" l="1"/>
  <c r="O16647" i="2"/>
  <c r="P16647" i="2" l="1"/>
  <c r="R16647" i="2"/>
  <c r="Q16647" i="2" l="1"/>
  <c r="I16648" i="2"/>
  <c r="O16648" i="2" l="1"/>
  <c r="N16648" i="2"/>
  <c r="P16648" i="2" l="1"/>
  <c r="R16648" i="2"/>
  <c r="Q16648" i="2" l="1"/>
  <c r="I16649" i="2"/>
  <c r="O16649" i="2" l="1"/>
  <c r="N16649" i="2"/>
  <c r="R16649" i="2" s="1"/>
  <c r="P16649" i="2" l="1"/>
  <c r="Q16649" i="2" l="1"/>
  <c r="I16650" i="2"/>
  <c r="N16650" i="2" l="1"/>
  <c r="O16650" i="2"/>
  <c r="P16650" i="2" l="1"/>
  <c r="R16650" i="2"/>
  <c r="Q16650" i="2" l="1"/>
  <c r="I16651" i="2"/>
  <c r="O16651" i="2" l="1"/>
  <c r="N16651" i="2"/>
  <c r="R16651" i="2" s="1"/>
  <c r="P16651" i="2" l="1"/>
  <c r="Q16651" i="2" l="1"/>
  <c r="I16652" i="2"/>
  <c r="O16652" i="2" l="1"/>
  <c r="N16652" i="2"/>
  <c r="R16652" i="2" s="1"/>
  <c r="P16652" i="2" l="1"/>
  <c r="Q16652" i="2" l="1"/>
  <c r="I16653" i="2"/>
  <c r="N16653" i="2" l="1"/>
  <c r="O16653" i="2"/>
  <c r="R16653" i="2" l="1"/>
  <c r="P16653" i="2"/>
  <c r="Q16653" i="2" l="1"/>
  <c r="I16654" i="2"/>
  <c r="N16654" i="2" l="1"/>
  <c r="O16654" i="2"/>
  <c r="P16654" i="2" s="1"/>
  <c r="Q16654" i="2" s="1"/>
  <c r="I16655" i="2" l="1"/>
  <c r="R16654" i="2"/>
  <c r="N16655" i="2" l="1"/>
  <c r="O16655" i="2"/>
  <c r="R16655" i="2" l="1"/>
  <c r="P16655" i="2"/>
  <c r="Q16655" i="2" l="1"/>
  <c r="I16656" i="2"/>
  <c r="O16656" i="2" l="1"/>
  <c r="N16656" i="2"/>
  <c r="R16656" i="2" l="1"/>
  <c r="P16656" i="2"/>
  <c r="Q16656" i="2" l="1"/>
  <c r="I16657" i="2"/>
  <c r="N16657" i="2" l="1"/>
  <c r="O16657" i="2"/>
  <c r="R16657" i="2" l="1"/>
  <c r="P16657" i="2"/>
  <c r="Q16657" i="2" l="1"/>
  <c r="I16658" i="2"/>
  <c r="N16658" i="2" l="1"/>
  <c r="O16658" i="2"/>
  <c r="P16658" i="2" s="1"/>
  <c r="Q16658" i="2" s="1"/>
  <c r="I16659" i="2" l="1"/>
  <c r="R16658" i="2"/>
  <c r="O16659" i="2" l="1"/>
  <c r="N16659" i="2"/>
  <c r="R16659" i="2" s="1"/>
  <c r="P16659" i="2" l="1"/>
  <c r="Q16659" i="2" l="1"/>
  <c r="I16660" i="2"/>
  <c r="N16660" i="2" l="1"/>
  <c r="O16660" i="2"/>
  <c r="R16660" i="2" l="1"/>
  <c r="P16660" i="2"/>
  <c r="Q16660" i="2" l="1"/>
  <c r="I16661" i="2"/>
  <c r="O16661" i="2" l="1"/>
  <c r="N16661" i="2"/>
  <c r="R16661" i="2" l="1"/>
  <c r="P16661" i="2"/>
  <c r="Q16661" i="2" l="1"/>
  <c r="I16662" i="2"/>
  <c r="O16662" i="2" l="1"/>
  <c r="N16662" i="2"/>
  <c r="R16662" i="2" s="1"/>
  <c r="P16662" i="2" l="1"/>
  <c r="Q16662" i="2" l="1"/>
  <c r="I16663" i="2"/>
  <c r="O16663" i="2" l="1"/>
  <c r="N16663" i="2"/>
  <c r="P16663" i="2" l="1"/>
  <c r="R16663" i="2"/>
  <c r="Q16663" i="2" l="1"/>
  <c r="I16664" i="2"/>
  <c r="N16664" i="2" l="1"/>
  <c r="O16664" i="2"/>
  <c r="R16664" i="2" s="1"/>
  <c r="P16664" i="2" l="1"/>
  <c r="Q16664" i="2" l="1"/>
  <c r="I16665" i="2"/>
  <c r="O16665" i="2" l="1"/>
  <c r="N16665" i="2"/>
  <c r="P16665" i="2" l="1"/>
  <c r="R16665" i="2"/>
  <c r="Q16665" i="2" l="1"/>
  <c r="I16666" i="2"/>
  <c r="O16666" i="2" l="1"/>
  <c r="N16666" i="2"/>
  <c r="R16666" i="2" s="1"/>
  <c r="P16666" i="2" l="1"/>
  <c r="Q16666" i="2" l="1"/>
  <c r="I16667" i="2"/>
  <c r="N16667" i="2" l="1"/>
  <c r="O16667" i="2"/>
  <c r="R16667" i="2" s="1"/>
  <c r="P16667" i="2" l="1"/>
  <c r="Q16667" i="2" l="1"/>
  <c r="I16668" i="2"/>
  <c r="N16668" i="2" l="1"/>
  <c r="O16668" i="2"/>
  <c r="R16668" i="2" l="1"/>
  <c r="P16668" i="2"/>
  <c r="Q16668" i="2" l="1"/>
  <c r="I16669" i="2"/>
  <c r="O16669" i="2" l="1"/>
  <c r="N16669" i="2"/>
  <c r="R16669" i="2" s="1"/>
  <c r="P16669" i="2" l="1"/>
  <c r="Q16669" i="2" l="1"/>
  <c r="I16670" i="2"/>
  <c r="O16670" i="2" l="1"/>
  <c r="N16670" i="2"/>
  <c r="R16670" i="2" s="1"/>
  <c r="P16670" i="2" l="1"/>
  <c r="Q16670" i="2" l="1"/>
  <c r="I16671" i="2"/>
  <c r="O16671" i="2" l="1"/>
  <c r="N16671" i="2"/>
  <c r="R16671" i="2" l="1"/>
  <c r="P16671" i="2"/>
  <c r="Q16671" i="2" l="1"/>
  <c r="I16672" i="2"/>
  <c r="O16672" i="2" l="1"/>
  <c r="N16672" i="2"/>
  <c r="R16672" i="2" l="1"/>
  <c r="P16672" i="2"/>
  <c r="Q16672" i="2" l="1"/>
  <c r="I16673" i="2"/>
  <c r="O16673" i="2" l="1"/>
  <c r="N16673" i="2"/>
  <c r="R16673" i="2" s="1"/>
  <c r="P16673" i="2" l="1"/>
  <c r="Q16673" i="2" l="1"/>
  <c r="I16674" i="2"/>
  <c r="O16674" i="2" l="1"/>
  <c r="N16674" i="2"/>
  <c r="R16674" i="2" l="1"/>
  <c r="P16674" i="2"/>
  <c r="Q16674" i="2" l="1"/>
  <c r="I16675" i="2"/>
  <c r="O16675" i="2" l="1"/>
  <c r="N16675" i="2"/>
  <c r="P16675" i="2" l="1"/>
  <c r="R16675" i="2"/>
  <c r="Q16675" i="2" l="1"/>
  <c r="I16676" i="2"/>
  <c r="O16676" i="2" l="1"/>
  <c r="N16676" i="2"/>
  <c r="R16676" i="2" l="1"/>
  <c r="P16676" i="2"/>
  <c r="Q16676" i="2" l="1"/>
  <c r="I16677" i="2"/>
  <c r="O16677" i="2" l="1"/>
  <c r="N16677" i="2"/>
  <c r="R16677" i="2" l="1"/>
  <c r="P16677" i="2"/>
  <c r="Q16677" i="2" l="1"/>
  <c r="I16678" i="2"/>
  <c r="N16678" i="2" l="1"/>
  <c r="O16678" i="2"/>
  <c r="P16678" i="2" s="1"/>
  <c r="Q16678" i="2" s="1"/>
  <c r="I16679" i="2" l="1"/>
  <c r="R16678" i="2"/>
  <c r="O16679" i="2" l="1"/>
  <c r="N16679" i="2"/>
  <c r="R16679" i="2" s="1"/>
  <c r="P16679" i="2" l="1"/>
  <c r="Q16679" i="2" l="1"/>
  <c r="I16680" i="2"/>
  <c r="N16680" i="2" l="1"/>
  <c r="O16680" i="2"/>
  <c r="P16680" i="2" s="1"/>
  <c r="Q16680" i="2" s="1"/>
  <c r="I16681" i="2" l="1"/>
  <c r="R16680" i="2"/>
  <c r="N16681" i="2" l="1"/>
  <c r="O16681" i="2"/>
  <c r="R16681" i="2" l="1"/>
  <c r="P16681" i="2"/>
  <c r="Q16681" i="2" l="1"/>
  <c r="I16682" i="2"/>
  <c r="N16682" i="2" l="1"/>
  <c r="O16682" i="2"/>
  <c r="R16682" i="2" l="1"/>
  <c r="P16682" i="2"/>
  <c r="Q16682" i="2" l="1"/>
  <c r="I16683" i="2"/>
  <c r="N16683" i="2" l="1"/>
  <c r="O16683" i="2"/>
  <c r="P16683" i="2" s="1"/>
  <c r="Q16683" i="2" s="1"/>
  <c r="I16684" i="2" l="1"/>
  <c r="R16683" i="2"/>
  <c r="N16684" i="2" l="1"/>
  <c r="O16684" i="2"/>
  <c r="R16684" i="2" l="1"/>
  <c r="P16684" i="2"/>
  <c r="Q16684" i="2" l="1"/>
  <c r="I16685" i="2"/>
  <c r="N16685" i="2" l="1"/>
  <c r="O16685" i="2"/>
  <c r="P16685" i="2" s="1"/>
  <c r="Q16685" i="2" s="1"/>
  <c r="I16686" i="2" l="1"/>
  <c r="R16685" i="2"/>
  <c r="N16686" i="2" l="1"/>
  <c r="O16686" i="2"/>
  <c r="P16686" i="2" s="1"/>
  <c r="Q16686" i="2" s="1"/>
  <c r="I16687" i="2" l="1"/>
  <c r="R16686" i="2"/>
  <c r="N16687" i="2" l="1"/>
  <c r="O16687" i="2"/>
  <c r="P16687" i="2" s="1"/>
  <c r="Q16687" i="2" s="1"/>
  <c r="I16688" i="2" l="1"/>
  <c r="R16687" i="2"/>
  <c r="N16688" i="2" l="1"/>
  <c r="O16688" i="2"/>
  <c r="R16688" i="2" l="1"/>
  <c r="P16688" i="2"/>
  <c r="Q16688" i="2" l="1"/>
  <c r="I16689" i="2"/>
  <c r="O16689" i="2" l="1"/>
  <c r="N16689" i="2"/>
  <c r="R16689" i="2" s="1"/>
  <c r="P16689" i="2" l="1"/>
  <c r="Q16689" i="2" l="1"/>
  <c r="I16690" i="2"/>
  <c r="N16690" i="2" l="1"/>
  <c r="O16690" i="2"/>
  <c r="P16690" i="2" l="1"/>
  <c r="R16690" i="2"/>
  <c r="Q16690" i="2" l="1"/>
  <c r="I16691" i="2"/>
  <c r="N16691" i="2" l="1"/>
  <c r="O16691" i="2"/>
  <c r="R16691" i="2" l="1"/>
  <c r="P16691" i="2"/>
  <c r="Q16691" i="2" l="1"/>
  <c r="I16692" i="2"/>
  <c r="O16692" i="2" l="1"/>
  <c r="N16692" i="2"/>
  <c r="R16692" i="2" s="1"/>
  <c r="P16692" i="2" l="1"/>
  <c r="Q16692" i="2" l="1"/>
  <c r="I16693" i="2"/>
  <c r="N16693" i="2" l="1"/>
  <c r="O16693" i="2"/>
  <c r="R16693" i="2" l="1"/>
  <c r="P16693" i="2"/>
  <c r="Q16693" i="2" l="1"/>
  <c r="I16694" i="2"/>
  <c r="N16694" i="2" l="1"/>
  <c r="O16694" i="2"/>
  <c r="P16694" i="2" l="1"/>
  <c r="R16694" i="2"/>
  <c r="Q16694" i="2" l="1"/>
  <c r="I16695" i="2"/>
  <c r="N16695" i="2" l="1"/>
  <c r="O16695" i="2"/>
  <c r="R16695" i="2" l="1"/>
  <c r="P16695" i="2"/>
  <c r="Q16695" i="2" l="1"/>
  <c r="I16696" i="2"/>
  <c r="N16696" i="2" l="1"/>
  <c r="O16696" i="2"/>
  <c r="R16696" i="2" l="1"/>
  <c r="P16696" i="2"/>
  <c r="Q16696" i="2" l="1"/>
  <c r="I16697" i="2"/>
  <c r="O16697" i="2" l="1"/>
  <c r="N16697" i="2"/>
  <c r="R16697" i="2" l="1"/>
  <c r="P16697" i="2"/>
  <c r="Q16697" i="2" l="1"/>
  <c r="I16698" i="2"/>
  <c r="N16698" i="2" l="1"/>
  <c r="O16698" i="2"/>
  <c r="P16698" i="2" s="1"/>
  <c r="Q16698" i="2" s="1"/>
  <c r="I16699" i="2" l="1"/>
  <c r="R16698" i="2"/>
  <c r="N16699" i="2" l="1"/>
  <c r="O16699" i="2"/>
  <c r="P16699" i="2" s="1"/>
  <c r="Q16699" i="2" s="1"/>
  <c r="R16699" i="2" l="1"/>
  <c r="I16700" i="2"/>
  <c r="O16700" i="2" l="1"/>
  <c r="N16700" i="2"/>
  <c r="R16700" i="2" s="1"/>
  <c r="P16700" i="2" l="1"/>
  <c r="Q16700" i="2" l="1"/>
  <c r="I16701" i="2"/>
  <c r="N16701" i="2" l="1"/>
  <c r="O16701" i="2"/>
  <c r="R16701" i="2" l="1"/>
  <c r="P16701" i="2"/>
  <c r="Q16701" i="2" l="1"/>
  <c r="I16702" i="2"/>
  <c r="O16702" i="2" l="1"/>
  <c r="N16702" i="2"/>
  <c r="R16702" i="2" s="1"/>
  <c r="P16702" i="2" l="1"/>
  <c r="Q16702" i="2" l="1"/>
  <c r="I16703" i="2"/>
  <c r="O16703" i="2" l="1"/>
  <c r="P16703" i="2" s="1"/>
  <c r="Q16703" i="2" s="1"/>
  <c r="N16703" i="2"/>
  <c r="R16703" i="2" l="1"/>
  <c r="I16704" i="2"/>
  <c r="N16704" i="2" l="1"/>
  <c r="O16704" i="2"/>
  <c r="P16704" i="2" l="1"/>
  <c r="R16704" i="2"/>
  <c r="Q16704" i="2" l="1"/>
  <c r="I16705" i="2"/>
  <c r="N16705" i="2" l="1"/>
  <c r="R16705" i="2" s="1"/>
  <c r="O16705" i="2"/>
  <c r="P16705" i="2" s="1"/>
  <c r="Q16705" i="2" s="1"/>
  <c r="I16706" i="2" l="1"/>
  <c r="O16706" i="2" l="1"/>
  <c r="N16706" i="2"/>
  <c r="R16706" i="2" l="1"/>
  <c r="P16706" i="2"/>
  <c r="Q16706" i="2" l="1"/>
  <c r="I16707" i="2"/>
  <c r="N16707" i="2" l="1"/>
  <c r="O16707" i="2"/>
  <c r="I16708" i="2"/>
  <c r="N16708" i="2" l="1"/>
  <c r="O16708" i="2"/>
  <c r="P16707" i="2"/>
  <c r="Q16707" i="2" s="1"/>
  <c r="R16707" i="2"/>
  <c r="R16708" i="2" l="1"/>
  <c r="P16708" i="2"/>
  <c r="Q16708" i="2" l="1"/>
  <c r="I16709" i="2"/>
  <c r="N16709" i="2" l="1"/>
  <c r="O16709" i="2"/>
  <c r="R16709" i="2" l="1"/>
  <c r="P16709" i="2"/>
  <c r="Q16709" i="2" l="1"/>
  <c r="I16710" i="2"/>
  <c r="N16710" i="2" l="1"/>
  <c r="O16710" i="2"/>
  <c r="R16710" i="2" l="1"/>
  <c r="P16710" i="2"/>
  <c r="Q16710" i="2" l="1"/>
  <c r="I16711" i="2"/>
  <c r="N16711" i="2" l="1"/>
  <c r="O16711" i="2"/>
  <c r="P16711" i="2" s="1"/>
  <c r="Q16711" i="2" s="1"/>
  <c r="I16712" i="2" l="1"/>
  <c r="R16711" i="2"/>
  <c r="N16712" i="2" l="1"/>
  <c r="O16712" i="2"/>
  <c r="P16712" i="2" s="1"/>
  <c r="Q16712" i="2" s="1"/>
  <c r="I16713" i="2" l="1"/>
  <c r="R16712" i="2"/>
  <c r="O16713" i="2" l="1"/>
  <c r="N16713" i="2"/>
  <c r="P16713" i="2" l="1"/>
  <c r="R16713" i="2"/>
  <c r="Q16713" i="2" l="1"/>
  <c r="I16714" i="2"/>
  <c r="N16714" i="2" l="1"/>
  <c r="O16714" i="2"/>
  <c r="P16714" i="2" s="1"/>
  <c r="Q16714" i="2" s="1"/>
  <c r="R16714" i="2" l="1"/>
  <c r="I16715" i="2"/>
  <c r="O16715" i="2" l="1"/>
  <c r="N16715" i="2"/>
  <c r="R16715" i="2" s="1"/>
  <c r="P16715" i="2" l="1"/>
  <c r="Q16715" i="2" l="1"/>
  <c r="I16716" i="2"/>
  <c r="O16716" i="2" l="1"/>
  <c r="N16716" i="2"/>
  <c r="R16716" i="2" s="1"/>
  <c r="P16716" i="2" l="1"/>
  <c r="Q16716" i="2" l="1"/>
  <c r="I16717" i="2"/>
  <c r="O16717" i="2" l="1"/>
  <c r="N16717" i="2"/>
  <c r="R16717" i="2" s="1"/>
  <c r="P16717" i="2" l="1"/>
  <c r="Q16717" i="2" l="1"/>
  <c r="I16718" i="2"/>
  <c r="O16718" i="2" l="1"/>
  <c r="N16718" i="2"/>
  <c r="R16718" i="2" l="1"/>
  <c r="P16718" i="2"/>
  <c r="Q16718" i="2" l="1"/>
  <c r="I16719" i="2"/>
  <c r="N16719" i="2" l="1"/>
  <c r="O16719" i="2"/>
  <c r="P16719" i="2" s="1"/>
  <c r="Q16719" i="2" s="1"/>
  <c r="I16720" i="2" l="1"/>
  <c r="R16719" i="2"/>
  <c r="N16720" i="2" l="1"/>
  <c r="O16720" i="2"/>
  <c r="R16720" i="2" l="1"/>
  <c r="P16720" i="2"/>
  <c r="Q16720" i="2" l="1"/>
  <c r="I16721" i="2"/>
  <c r="O16721" i="2" l="1"/>
  <c r="N16721" i="2"/>
  <c r="R16721" i="2" l="1"/>
  <c r="P16721" i="2"/>
  <c r="Q16721" i="2" l="1"/>
  <c r="I16722" i="2"/>
  <c r="N16722" i="2" l="1"/>
  <c r="O16722" i="2"/>
  <c r="R16722" i="2" l="1"/>
  <c r="P16722" i="2"/>
  <c r="Q16722" i="2" l="1"/>
  <c r="I16723" i="2"/>
  <c r="N16723" i="2" l="1"/>
  <c r="O16723" i="2"/>
  <c r="R16723" i="2" l="1"/>
  <c r="P16723" i="2"/>
  <c r="Q16723" i="2" l="1"/>
  <c r="I16724" i="2"/>
  <c r="O16724" i="2" l="1"/>
  <c r="N16724" i="2"/>
  <c r="R16724" i="2" s="1"/>
  <c r="P16724" i="2" l="1"/>
  <c r="Q16724" i="2" l="1"/>
  <c r="I16725" i="2"/>
  <c r="N16725" i="2" l="1"/>
  <c r="O16725" i="2"/>
  <c r="P16725" i="2" l="1"/>
  <c r="R16725" i="2"/>
  <c r="Q16725" i="2" l="1"/>
  <c r="I16726" i="2"/>
  <c r="O16726" i="2" l="1"/>
  <c r="N16726" i="2"/>
  <c r="P16726" i="2" l="1"/>
  <c r="R16726" i="2"/>
  <c r="Q16726" i="2" l="1"/>
  <c r="I16727" i="2"/>
  <c r="N16727" i="2" l="1"/>
  <c r="O16727" i="2"/>
  <c r="P16727" i="2" s="1"/>
  <c r="Q16727" i="2" s="1"/>
  <c r="I16728" i="2" l="1"/>
  <c r="R16727" i="2"/>
  <c r="N16728" i="2" l="1"/>
  <c r="O16728" i="2"/>
  <c r="P16728" i="2" s="1"/>
  <c r="Q16728" i="2" s="1"/>
  <c r="I16729" i="2" l="1"/>
  <c r="R16728" i="2"/>
  <c r="N16729" i="2" l="1"/>
  <c r="O16729" i="2"/>
  <c r="R16729" i="2" l="1"/>
  <c r="P16729" i="2"/>
  <c r="Q16729" i="2" l="1"/>
  <c r="I16730" i="2"/>
  <c r="N16730" i="2" l="1"/>
  <c r="O16730" i="2"/>
  <c r="P16730" i="2" s="1"/>
  <c r="Q16730" i="2" s="1"/>
  <c r="I16731" i="2" l="1"/>
  <c r="R16730" i="2"/>
  <c r="N16731" i="2" l="1"/>
  <c r="O16731" i="2"/>
  <c r="R16731" i="2" l="1"/>
  <c r="P16731" i="2"/>
  <c r="Q16731" i="2" l="1"/>
  <c r="I16732" i="2"/>
  <c r="O16732" i="2" l="1"/>
  <c r="N16732" i="2"/>
  <c r="P16732" i="2" s="1"/>
  <c r="Q16732" i="2" s="1"/>
  <c r="I16733" i="2" l="1"/>
  <c r="R16732" i="2"/>
  <c r="O16733" i="2" l="1"/>
  <c r="N16733" i="2"/>
  <c r="R16733" i="2" s="1"/>
  <c r="P16733" i="2" l="1"/>
  <c r="Q16733" i="2" l="1"/>
  <c r="I16734" i="2"/>
  <c r="N16734" i="2" l="1"/>
  <c r="O16734" i="2"/>
  <c r="R16734" i="2" l="1"/>
  <c r="P16734" i="2"/>
  <c r="Q16734" i="2" l="1"/>
  <c r="I16735" i="2"/>
  <c r="O16735" i="2" l="1"/>
  <c r="N16735" i="2"/>
  <c r="R16735" i="2" s="1"/>
  <c r="P16735" i="2" l="1"/>
  <c r="Q16735" i="2" l="1"/>
  <c r="I16736" i="2"/>
  <c r="N16736" i="2" l="1"/>
  <c r="O16736" i="2"/>
  <c r="P16736" i="2" s="1"/>
  <c r="Q16736" i="2" s="1"/>
  <c r="R16736" i="2" l="1"/>
  <c r="I16737" i="2"/>
  <c r="O16737" i="2" l="1"/>
  <c r="N16737" i="2"/>
  <c r="R16737" i="2" s="1"/>
  <c r="P16737" i="2" l="1"/>
  <c r="Q16737" i="2" l="1"/>
  <c r="I16738" i="2"/>
  <c r="N16738" i="2" l="1"/>
  <c r="O16738" i="2"/>
  <c r="R16738" i="2" l="1"/>
  <c r="P16738" i="2"/>
  <c r="Q16738" i="2" l="1"/>
  <c r="I16739" i="2"/>
  <c r="O16739" i="2" l="1"/>
  <c r="N16739" i="2"/>
  <c r="P16739" i="2" l="1"/>
  <c r="R16739" i="2"/>
  <c r="Q16739" i="2" l="1"/>
  <c r="I16740" i="2"/>
  <c r="N16740" i="2" l="1"/>
  <c r="O16740" i="2"/>
  <c r="P16740" i="2" l="1"/>
  <c r="R16740" i="2"/>
  <c r="Q16740" i="2" l="1"/>
  <c r="I16741" i="2"/>
  <c r="O16741" i="2" l="1"/>
  <c r="N16741" i="2"/>
  <c r="P16741" i="2" l="1"/>
  <c r="R16741" i="2"/>
  <c r="Q16741" i="2" l="1"/>
  <c r="I16742" i="2"/>
  <c r="N16742" i="2" l="1"/>
  <c r="O16742" i="2"/>
  <c r="P16742" i="2" s="1"/>
  <c r="Q16742" i="2" s="1"/>
  <c r="I16743" i="2" l="1"/>
  <c r="R16742" i="2"/>
  <c r="N16743" i="2" l="1"/>
  <c r="O16743" i="2"/>
  <c r="P16743" i="2" s="1"/>
  <c r="Q16743" i="2" s="1"/>
  <c r="R16743" i="2" l="1"/>
  <c r="I16744" i="2"/>
  <c r="O16744" i="2" l="1"/>
  <c r="N16744" i="2"/>
  <c r="R16744" i="2" l="1"/>
  <c r="P16744" i="2"/>
  <c r="Q16744" i="2" l="1"/>
  <c r="I16745" i="2"/>
  <c r="O16745" i="2" l="1"/>
  <c r="N16745" i="2"/>
  <c r="R16745" i="2" l="1"/>
  <c r="P16745" i="2"/>
  <c r="Q16745" i="2" l="1"/>
  <c r="I16746" i="2"/>
  <c r="N16746" i="2" l="1"/>
  <c r="O16746" i="2"/>
  <c r="R16746" i="2" l="1"/>
  <c r="P16746" i="2"/>
  <c r="Q16746" i="2" l="1"/>
  <c r="I16747" i="2"/>
  <c r="N16747" i="2" l="1"/>
  <c r="O16747" i="2"/>
  <c r="P16747" i="2" s="1"/>
  <c r="Q16747" i="2" s="1"/>
  <c r="I16748" i="2" l="1"/>
  <c r="R16747" i="2"/>
  <c r="N16748" i="2" l="1"/>
  <c r="O16748" i="2"/>
  <c r="P16748" i="2" s="1"/>
  <c r="Q16748" i="2" s="1"/>
  <c r="I16749" i="2" l="1"/>
  <c r="R16748" i="2"/>
  <c r="N16749" i="2" l="1"/>
  <c r="O16749" i="2"/>
  <c r="R16749" i="2" l="1"/>
  <c r="P16749" i="2"/>
  <c r="Q16749" i="2" l="1"/>
  <c r="I16750" i="2"/>
  <c r="N16750" i="2" l="1"/>
  <c r="O16750" i="2"/>
  <c r="R16750" i="2" l="1"/>
  <c r="P16750" i="2"/>
  <c r="Q16750" i="2" l="1"/>
  <c r="I16751" i="2"/>
  <c r="O16751" i="2" l="1"/>
  <c r="N16751" i="2"/>
  <c r="R16751" i="2" s="1"/>
  <c r="P16751" i="2" l="1"/>
  <c r="Q16751" i="2" l="1"/>
  <c r="I16752" i="2"/>
  <c r="O16752" i="2" l="1"/>
  <c r="N16752" i="2"/>
  <c r="R16752" i="2" l="1"/>
  <c r="P16752" i="2"/>
  <c r="Q16752" i="2" l="1"/>
  <c r="I16753" i="2"/>
  <c r="O16753" i="2" l="1"/>
  <c r="N16753" i="2"/>
  <c r="R16753" i="2" s="1"/>
  <c r="P16753" i="2" l="1"/>
  <c r="Q16753" i="2" l="1"/>
  <c r="I16754" i="2"/>
  <c r="O16754" i="2" l="1"/>
  <c r="N16754" i="2"/>
  <c r="R16754" i="2" s="1"/>
  <c r="P16754" i="2" l="1"/>
  <c r="Q16754" i="2" l="1"/>
  <c r="I16755" i="2"/>
  <c r="N16755" i="2" l="1"/>
  <c r="O16755" i="2"/>
  <c r="P16755" i="2" s="1"/>
  <c r="Q16755" i="2" s="1"/>
  <c r="I16756" i="2" l="1"/>
  <c r="R16755" i="2"/>
  <c r="O16756" i="2" l="1"/>
  <c r="N16756" i="2"/>
  <c r="R16756" i="2" s="1"/>
  <c r="P16756" i="2" l="1"/>
  <c r="Q16756" i="2" l="1"/>
  <c r="I16757" i="2"/>
  <c r="N16757" i="2" l="1"/>
  <c r="O16757" i="2"/>
  <c r="P16757" i="2" l="1"/>
  <c r="R16757" i="2"/>
  <c r="Q16757" i="2" l="1"/>
  <c r="I16758" i="2"/>
  <c r="N16758" i="2" l="1"/>
  <c r="O16758" i="2"/>
  <c r="R16758" i="2" l="1"/>
  <c r="P16758" i="2"/>
  <c r="Q16758" i="2" l="1"/>
  <c r="I16759" i="2"/>
  <c r="O16759" i="2" l="1"/>
  <c r="N16759" i="2"/>
  <c r="R16759" i="2" s="1"/>
  <c r="P16759" i="2" l="1"/>
  <c r="Q16759" i="2" l="1"/>
  <c r="I16760" i="2"/>
  <c r="N16760" i="2" l="1"/>
  <c r="R16760" i="2" s="1"/>
  <c r="O16760" i="2"/>
  <c r="P16760" i="2" s="1"/>
  <c r="Q16760" i="2" s="1"/>
  <c r="I16761" i="2" l="1"/>
  <c r="N16761" i="2" l="1"/>
  <c r="O16761" i="2"/>
  <c r="R16761" i="2" l="1"/>
  <c r="P16761" i="2"/>
  <c r="Q16761" i="2" l="1"/>
  <c r="I16762" i="2"/>
  <c r="O16762" i="2" l="1"/>
  <c r="N16762" i="2"/>
  <c r="R16762" i="2" l="1"/>
  <c r="P16762" i="2"/>
  <c r="Q16762" i="2" l="1"/>
  <c r="I16763" i="2"/>
  <c r="N16763" i="2" l="1"/>
  <c r="O16763" i="2"/>
  <c r="R16763" i="2" l="1"/>
  <c r="P16763" i="2"/>
  <c r="Q16763" i="2" l="1"/>
  <c r="I16764" i="2"/>
  <c r="O16764" i="2" l="1"/>
  <c r="N16764" i="2"/>
  <c r="R16764" i="2" s="1"/>
  <c r="P16764" i="2" l="1"/>
  <c r="Q16764" i="2" l="1"/>
  <c r="I16765" i="2"/>
  <c r="O16765" i="2" l="1"/>
  <c r="N16765" i="2"/>
  <c r="R16765" i="2" l="1"/>
  <c r="P16765" i="2"/>
  <c r="Q16765" i="2" l="1"/>
  <c r="I16766" i="2"/>
  <c r="N16766" i="2" l="1"/>
  <c r="O16766" i="2"/>
  <c r="P16766" i="2" s="1"/>
  <c r="Q16766" i="2" s="1"/>
  <c r="I16767" i="2" l="1"/>
  <c r="R16766" i="2"/>
  <c r="O16767" i="2" l="1"/>
  <c r="N16767" i="2"/>
  <c r="R16767" i="2" s="1"/>
  <c r="P16767" i="2" l="1"/>
  <c r="Q16767" i="2" l="1"/>
  <c r="I16768" i="2"/>
  <c r="N16768" i="2" l="1"/>
  <c r="O16768" i="2"/>
  <c r="R16768" i="2" l="1"/>
  <c r="P16768" i="2"/>
  <c r="Q16768" i="2" l="1"/>
  <c r="I16769" i="2"/>
  <c r="O16769" i="2" l="1"/>
  <c r="N16769" i="2"/>
  <c r="P16769" i="2" l="1"/>
  <c r="R16769" i="2"/>
  <c r="Q16769" i="2" l="1"/>
  <c r="I16770" i="2"/>
  <c r="O16770" i="2" l="1"/>
  <c r="N16770" i="2"/>
  <c r="R16770" i="2" l="1"/>
  <c r="P16770" i="2"/>
  <c r="Q16770" i="2" l="1"/>
  <c r="I16771" i="2"/>
  <c r="O16771" i="2" l="1"/>
  <c r="N16771" i="2"/>
  <c r="R16771" i="2" l="1"/>
  <c r="P16771" i="2"/>
  <c r="Q16771" i="2" l="1"/>
  <c r="I16772" i="2"/>
  <c r="O16772" i="2" l="1"/>
  <c r="N16772" i="2"/>
  <c r="R16772" i="2" l="1"/>
  <c r="P16772" i="2"/>
  <c r="Q16772" i="2" l="1"/>
  <c r="I16773" i="2"/>
  <c r="O16773" i="2" l="1"/>
  <c r="N16773" i="2"/>
  <c r="R16773" i="2" l="1"/>
  <c r="P16773" i="2"/>
  <c r="Q16773" i="2" l="1"/>
  <c r="I16774" i="2"/>
  <c r="N16774" i="2" l="1"/>
  <c r="O16774" i="2"/>
  <c r="P16774" i="2" l="1"/>
  <c r="R16774" i="2"/>
  <c r="Q16774" i="2" l="1"/>
  <c r="I16775" i="2"/>
  <c r="O16775" i="2" l="1"/>
  <c r="N16775" i="2"/>
  <c r="R16775" i="2" l="1"/>
  <c r="P16775" i="2"/>
  <c r="Q16775" i="2" l="1"/>
  <c r="I16776" i="2"/>
  <c r="N16776" i="2" l="1"/>
  <c r="O16776" i="2"/>
  <c r="P16776" i="2" s="1"/>
  <c r="Q16776" i="2" s="1"/>
  <c r="I16777" i="2" l="1"/>
  <c r="R16776" i="2"/>
  <c r="O16777" i="2" l="1"/>
  <c r="N16777" i="2"/>
  <c r="R16777" i="2" l="1"/>
  <c r="P16777" i="2"/>
  <c r="Q16777" i="2" l="1"/>
  <c r="I16778" i="2"/>
  <c r="N16778" i="2" l="1"/>
  <c r="R16778" i="2" s="1"/>
  <c r="O16778" i="2"/>
  <c r="P16778" i="2" s="1"/>
  <c r="Q16778" i="2" s="1"/>
  <c r="I16779" i="2"/>
  <c r="N16779" i="2" l="1"/>
  <c r="O16779" i="2"/>
  <c r="R16779" i="2" l="1"/>
  <c r="P16779" i="2"/>
  <c r="Q16779" i="2" l="1"/>
  <c r="I16780" i="2"/>
  <c r="O16780" i="2" l="1"/>
  <c r="N16780" i="2"/>
  <c r="R16780" i="2" l="1"/>
  <c r="P16780" i="2"/>
  <c r="Q16780" i="2" l="1"/>
  <c r="I16781" i="2"/>
  <c r="O16781" i="2" l="1"/>
  <c r="N16781" i="2"/>
  <c r="P16781" i="2" l="1"/>
  <c r="R16781" i="2"/>
  <c r="Q16781" i="2" l="1"/>
  <c r="I16782" i="2"/>
  <c r="O16782" i="2" l="1"/>
  <c r="N16782" i="2"/>
  <c r="P16782" i="2" l="1"/>
  <c r="R16782" i="2"/>
  <c r="Q16782" i="2" l="1"/>
  <c r="I16783" i="2"/>
  <c r="O16783" i="2" l="1"/>
  <c r="N16783" i="2"/>
  <c r="R16783" i="2" l="1"/>
  <c r="P16783" i="2"/>
  <c r="Q16783" i="2" l="1"/>
  <c r="I16784" i="2"/>
  <c r="O16784" i="2" l="1"/>
  <c r="N16784" i="2"/>
  <c r="R16784" i="2" s="1"/>
  <c r="P16784" i="2" l="1"/>
  <c r="Q16784" i="2" l="1"/>
  <c r="I16785" i="2"/>
  <c r="O16785" i="2" l="1"/>
  <c r="N16785" i="2"/>
  <c r="R16785" i="2" s="1"/>
  <c r="P16785" i="2" l="1"/>
  <c r="Q16785" i="2" l="1"/>
  <c r="I16786" i="2"/>
  <c r="O16786" i="2" l="1"/>
  <c r="N16786" i="2"/>
  <c r="R16786" i="2" l="1"/>
  <c r="P16786" i="2"/>
  <c r="Q16786" i="2" l="1"/>
  <c r="I16787" i="2"/>
  <c r="N16787" i="2" l="1"/>
  <c r="O16787" i="2"/>
  <c r="R16787" i="2" l="1"/>
  <c r="P16787" i="2"/>
  <c r="Q16787" i="2" l="1"/>
  <c r="I16788" i="2"/>
  <c r="N16788" i="2" l="1"/>
  <c r="O16788" i="2"/>
  <c r="P16788" i="2" s="1"/>
  <c r="Q16788" i="2" s="1"/>
  <c r="I16789" i="2" l="1"/>
  <c r="R16788" i="2"/>
  <c r="N16789" i="2" l="1"/>
  <c r="O16789" i="2"/>
  <c r="R16789" i="2" l="1"/>
  <c r="P16789" i="2"/>
  <c r="Q16789" i="2" l="1"/>
  <c r="I16790" i="2"/>
  <c r="N16790" i="2" l="1"/>
  <c r="O16790" i="2"/>
  <c r="R16790" i="2" l="1"/>
  <c r="P16790" i="2"/>
  <c r="Q16790" i="2" l="1"/>
  <c r="I16791" i="2"/>
  <c r="O16791" i="2" l="1"/>
  <c r="N16791" i="2"/>
  <c r="R16791" i="2" s="1"/>
  <c r="P16791" i="2" l="1"/>
  <c r="Q16791" i="2" l="1"/>
  <c r="I16792" i="2"/>
  <c r="O16792" i="2" l="1"/>
  <c r="N16792" i="2"/>
  <c r="R16792" i="2" l="1"/>
  <c r="P16792" i="2"/>
  <c r="Q16792" i="2" l="1"/>
  <c r="I16793" i="2"/>
  <c r="O16793" i="2" l="1"/>
  <c r="N16793" i="2"/>
  <c r="R16793" i="2" l="1"/>
  <c r="P16793" i="2"/>
  <c r="Q16793" i="2" l="1"/>
  <c r="I16794" i="2"/>
  <c r="O16794" i="2" l="1"/>
  <c r="N16794" i="2"/>
  <c r="R16794" i="2" l="1"/>
  <c r="P16794" i="2"/>
  <c r="Q16794" i="2" l="1"/>
  <c r="I16795" i="2"/>
  <c r="N16795" i="2" l="1"/>
  <c r="O16795" i="2"/>
  <c r="P16795" i="2" s="1"/>
  <c r="Q16795" i="2" s="1"/>
  <c r="I16796" i="2" l="1"/>
  <c r="R16795" i="2"/>
  <c r="N16796" i="2" l="1"/>
  <c r="O16796" i="2"/>
  <c r="P16796" i="2" s="1"/>
  <c r="Q16796" i="2" s="1"/>
  <c r="I16797" i="2" l="1"/>
  <c r="R16796" i="2"/>
  <c r="N16797" i="2" l="1"/>
  <c r="O16797" i="2"/>
  <c r="P16797" i="2" s="1"/>
  <c r="Q16797" i="2" s="1"/>
  <c r="I16798" i="2" l="1"/>
  <c r="R16797" i="2"/>
  <c r="N16798" i="2" l="1"/>
  <c r="O16798" i="2"/>
  <c r="R16798" i="2" l="1"/>
  <c r="P16798" i="2"/>
  <c r="Q16798" i="2" l="1"/>
  <c r="I16799" i="2"/>
  <c r="N16799" i="2" l="1"/>
  <c r="O16799" i="2"/>
  <c r="R16799" i="2" l="1"/>
  <c r="P16799" i="2"/>
  <c r="Q16799" i="2" l="1"/>
  <c r="I16800" i="2"/>
  <c r="N16800" i="2" l="1"/>
  <c r="O16800" i="2"/>
  <c r="P16800" i="2" s="1"/>
  <c r="Q16800" i="2" s="1"/>
  <c r="I16801" i="2" l="1"/>
  <c r="R16800" i="2"/>
  <c r="N16801" i="2" l="1"/>
  <c r="O16801" i="2"/>
  <c r="R16801" i="2" l="1"/>
  <c r="P16801" i="2"/>
  <c r="Q16801" i="2" l="1"/>
  <c r="I16802" i="2"/>
  <c r="N16802" i="2" l="1"/>
  <c r="O16802" i="2"/>
  <c r="P16802" i="2" s="1"/>
  <c r="Q16802" i="2" s="1"/>
  <c r="I16803" i="2" l="1"/>
  <c r="R16802" i="2"/>
  <c r="O16803" i="2" l="1"/>
  <c r="N16803" i="2"/>
  <c r="R16803" i="2" s="1"/>
  <c r="P16803" i="2" l="1"/>
  <c r="Q16803" i="2" l="1"/>
  <c r="I16804" i="2"/>
  <c r="N16804" i="2" l="1"/>
  <c r="O16804" i="2"/>
  <c r="R16804" i="2" l="1"/>
  <c r="P16804" i="2"/>
  <c r="Q16804" i="2" l="1"/>
  <c r="I16805" i="2"/>
  <c r="N16805" i="2" l="1"/>
  <c r="O16805" i="2"/>
  <c r="P16805" i="2" l="1"/>
  <c r="R16805" i="2"/>
  <c r="Q16805" i="2" l="1"/>
  <c r="I16806" i="2"/>
  <c r="O16806" i="2" l="1"/>
  <c r="N16806" i="2"/>
  <c r="R16806" i="2" l="1"/>
  <c r="P16806" i="2"/>
  <c r="Q16806" i="2" l="1"/>
  <c r="I16807" i="2"/>
  <c r="O16807" i="2" l="1"/>
  <c r="N16807" i="2"/>
  <c r="R16807" i="2" l="1"/>
  <c r="P16807" i="2"/>
  <c r="Q16807" i="2" l="1"/>
  <c r="I16808" i="2"/>
  <c r="N16808" i="2" l="1"/>
  <c r="O16808" i="2"/>
  <c r="R16808" i="2" l="1"/>
  <c r="P16808" i="2"/>
  <c r="Q16808" i="2" l="1"/>
  <c r="I16809" i="2"/>
  <c r="O16809" i="2" l="1"/>
  <c r="N16809" i="2"/>
  <c r="R16809" i="2" s="1"/>
  <c r="P16809" i="2" l="1"/>
  <c r="Q16809" i="2" l="1"/>
  <c r="I16810" i="2"/>
  <c r="N16810" i="2" l="1"/>
  <c r="O16810" i="2"/>
  <c r="P16810" i="2" s="1"/>
  <c r="Q16810" i="2" s="1"/>
  <c r="I16811" i="2" l="1"/>
  <c r="R16810" i="2"/>
  <c r="N16811" i="2" l="1"/>
  <c r="O16811" i="2"/>
  <c r="R16811" i="2" l="1"/>
  <c r="P16811" i="2"/>
  <c r="Q16811" i="2" l="1"/>
  <c r="I16812" i="2"/>
  <c r="O16812" i="2" l="1"/>
  <c r="N16812" i="2"/>
  <c r="R16812" i="2" l="1"/>
  <c r="P16812" i="2"/>
  <c r="Q16812" i="2" l="1"/>
  <c r="I16813" i="2"/>
  <c r="N16813" i="2" l="1"/>
  <c r="O16813" i="2"/>
  <c r="R16813" i="2" l="1"/>
  <c r="P16813" i="2"/>
  <c r="Q16813" i="2" l="1"/>
  <c r="I16814" i="2"/>
  <c r="O16814" i="2" l="1"/>
  <c r="N16814" i="2"/>
  <c r="R16814" i="2" l="1"/>
  <c r="P16814" i="2"/>
  <c r="Q16814" i="2" l="1"/>
  <c r="I16815" i="2"/>
  <c r="O16815" i="2" l="1"/>
  <c r="N16815" i="2"/>
  <c r="R16815" i="2" l="1"/>
  <c r="P16815" i="2"/>
  <c r="Q16815" i="2" l="1"/>
  <c r="I16816" i="2"/>
  <c r="N16816" i="2" l="1"/>
  <c r="O16816" i="2"/>
  <c r="R16816" i="2" l="1"/>
  <c r="P16816" i="2"/>
  <c r="Q16816" i="2" l="1"/>
  <c r="I16817" i="2"/>
  <c r="N16817" i="2" l="1"/>
  <c r="O16817" i="2"/>
  <c r="R16817" i="2" l="1"/>
  <c r="P16817" i="2"/>
  <c r="Q16817" i="2" l="1"/>
  <c r="I16818" i="2"/>
  <c r="O16818" i="2" l="1"/>
  <c r="N16818" i="2"/>
  <c r="R16818" i="2" s="1"/>
  <c r="P16818" i="2" l="1"/>
  <c r="Q16818" i="2" l="1"/>
  <c r="I16819" i="2"/>
  <c r="O16819" i="2" l="1"/>
  <c r="N16819" i="2"/>
  <c r="R16819" i="2" l="1"/>
  <c r="P16819" i="2"/>
  <c r="Q16819" i="2" l="1"/>
  <c r="I16820" i="2"/>
  <c r="O16820" i="2" l="1"/>
  <c r="N16820" i="2"/>
  <c r="R16820" i="2" l="1"/>
  <c r="P16820" i="2"/>
  <c r="Q16820" i="2" l="1"/>
  <c r="I16821" i="2"/>
  <c r="N16821" i="2" l="1"/>
  <c r="O16821" i="2"/>
  <c r="P16821" i="2" s="1"/>
  <c r="Q16821" i="2" s="1"/>
  <c r="I16822" i="2" l="1"/>
  <c r="R16821" i="2"/>
  <c r="N16822" i="2" l="1"/>
  <c r="O16822" i="2"/>
  <c r="R16822" i="2" l="1"/>
  <c r="P16822" i="2"/>
  <c r="Q16822" i="2" l="1"/>
  <c r="I16823" i="2"/>
  <c r="O16823" i="2" l="1"/>
  <c r="N16823" i="2"/>
  <c r="R16823" i="2" l="1"/>
  <c r="P16823" i="2"/>
  <c r="Q16823" i="2" l="1"/>
  <c r="I16824" i="2"/>
  <c r="N16824" i="2" l="1"/>
  <c r="O16824" i="2"/>
  <c r="P16824" i="2" l="1"/>
  <c r="R16824" i="2"/>
  <c r="Q16824" i="2" l="1"/>
  <c r="I16825" i="2"/>
  <c r="O16825" i="2" l="1"/>
  <c r="N16825" i="2"/>
  <c r="R16825" i="2" s="1"/>
  <c r="P16825" i="2" l="1"/>
  <c r="Q16825" i="2" l="1"/>
  <c r="I16826" i="2"/>
  <c r="N16826" i="2" l="1"/>
  <c r="O16826" i="2"/>
  <c r="P16826" i="2" s="1"/>
  <c r="Q16826" i="2" s="1"/>
  <c r="I16827" i="2" l="1"/>
  <c r="R16826" i="2"/>
  <c r="O16827" i="2" l="1"/>
  <c r="N16827" i="2"/>
  <c r="R16827" i="2" l="1"/>
  <c r="P16827" i="2"/>
  <c r="Q16827" i="2" l="1"/>
  <c r="I16828" i="2"/>
  <c r="N16828" i="2" l="1"/>
  <c r="O16828" i="2"/>
  <c r="R16828" i="2" l="1"/>
  <c r="P16828" i="2"/>
  <c r="Q16828" i="2" l="1"/>
  <c r="I16829" i="2"/>
  <c r="O16829" i="2" l="1"/>
  <c r="N16829" i="2"/>
  <c r="P16829" i="2" l="1"/>
  <c r="R16829" i="2"/>
  <c r="Q16829" i="2" l="1"/>
  <c r="I16830" i="2"/>
  <c r="N16830" i="2" l="1"/>
  <c r="O16830" i="2"/>
  <c r="R16830" i="2" l="1"/>
  <c r="P16830" i="2"/>
  <c r="Q16830" i="2" l="1"/>
  <c r="I16831" i="2"/>
  <c r="N16831" i="2" l="1"/>
  <c r="O16831" i="2"/>
  <c r="R16831" i="2" l="1"/>
  <c r="P16831" i="2"/>
  <c r="Q16831" i="2" l="1"/>
  <c r="I16832" i="2"/>
  <c r="N16832" i="2" l="1"/>
  <c r="O16832" i="2"/>
  <c r="P16832" i="2" s="1"/>
  <c r="Q16832" i="2" s="1"/>
  <c r="I16833" i="2" l="1"/>
  <c r="R16832" i="2"/>
  <c r="N16833" i="2" l="1"/>
  <c r="O16833" i="2"/>
  <c r="P16833" i="2" s="1"/>
  <c r="Q16833" i="2" s="1"/>
  <c r="I16834" i="2" l="1"/>
  <c r="R16833" i="2"/>
  <c r="O16834" i="2" l="1"/>
  <c r="N16834" i="2"/>
  <c r="P16834" i="2" l="1"/>
  <c r="R16834" i="2"/>
  <c r="Q16834" i="2" l="1"/>
  <c r="I16835" i="2"/>
  <c r="N16835" i="2" l="1"/>
  <c r="O16835" i="2"/>
  <c r="P16835" i="2" l="1"/>
  <c r="R16835" i="2"/>
  <c r="Q16835" i="2" l="1"/>
  <c r="I16836" i="2"/>
  <c r="N16836" i="2" l="1"/>
  <c r="O16836" i="2"/>
  <c r="P16836" i="2" s="1"/>
  <c r="Q16836" i="2" s="1"/>
  <c r="I16837" i="2" l="1"/>
  <c r="R16836" i="2"/>
  <c r="O16837" i="2" l="1"/>
  <c r="N16837" i="2"/>
  <c r="R16837" i="2" l="1"/>
  <c r="P16837" i="2"/>
  <c r="Q16837" i="2" l="1"/>
  <c r="I16838" i="2"/>
  <c r="N16838" i="2" l="1"/>
  <c r="O16838" i="2"/>
  <c r="R16838" i="2" l="1"/>
  <c r="P16838" i="2"/>
  <c r="Q16838" i="2" l="1"/>
  <c r="I16839" i="2"/>
  <c r="O16839" i="2" l="1"/>
  <c r="N16839" i="2"/>
  <c r="R16839" i="2" l="1"/>
  <c r="P16839" i="2"/>
  <c r="Q16839" i="2" l="1"/>
  <c r="I16840" i="2"/>
  <c r="O16840" i="2" l="1"/>
  <c r="N16840" i="2"/>
  <c r="R16840" i="2" l="1"/>
  <c r="P16840" i="2"/>
  <c r="Q16840" i="2" l="1"/>
  <c r="I16841" i="2"/>
  <c r="N16841" i="2" l="1"/>
  <c r="O16841" i="2"/>
  <c r="P16841" i="2" s="1"/>
  <c r="Q16841" i="2" s="1"/>
  <c r="I16842" i="2" l="1"/>
  <c r="R16841" i="2"/>
  <c r="N16842" i="2" l="1"/>
  <c r="O16842" i="2"/>
  <c r="R16842" i="2" l="1"/>
  <c r="P16842" i="2"/>
  <c r="Q16842" i="2" l="1"/>
  <c r="I16843" i="2"/>
  <c r="N16843" i="2" l="1"/>
  <c r="O16843" i="2"/>
  <c r="P16843" i="2" l="1"/>
  <c r="R16843" i="2"/>
  <c r="Q16843" i="2" l="1"/>
  <c r="I16844" i="2"/>
  <c r="N16844" i="2" l="1"/>
  <c r="O16844" i="2"/>
  <c r="R16844" i="2" l="1"/>
  <c r="P16844" i="2"/>
  <c r="Q16844" i="2" l="1"/>
  <c r="I16845" i="2"/>
  <c r="O16845" i="2" l="1"/>
  <c r="N16845" i="2"/>
  <c r="R16845" i="2" s="1"/>
  <c r="P16845" i="2" l="1"/>
  <c r="Q16845" i="2" l="1"/>
  <c r="I16846" i="2"/>
  <c r="N16846" i="2" l="1"/>
  <c r="O16846" i="2"/>
  <c r="P16846" i="2" s="1"/>
  <c r="Q16846" i="2" s="1"/>
  <c r="I16847" i="2" l="1"/>
  <c r="R16846" i="2"/>
  <c r="N16847" i="2" l="1"/>
  <c r="O16847" i="2"/>
  <c r="R16847" i="2" l="1"/>
  <c r="P16847" i="2"/>
  <c r="Q16847" i="2" l="1"/>
  <c r="I16848" i="2"/>
  <c r="N16848" i="2" l="1"/>
  <c r="O16848" i="2"/>
  <c r="R16848" i="2" l="1"/>
  <c r="P16848" i="2"/>
  <c r="Q16848" i="2" l="1"/>
  <c r="I16849" i="2"/>
  <c r="N16849" i="2" l="1"/>
  <c r="O16849" i="2"/>
  <c r="P16849" i="2" s="1"/>
  <c r="Q16849" i="2" s="1"/>
  <c r="I16850" i="2" l="1"/>
  <c r="R16849" i="2"/>
  <c r="O16850" i="2" l="1"/>
  <c r="N16850" i="2"/>
  <c r="R16850" i="2" l="1"/>
  <c r="P16850" i="2"/>
  <c r="Q16850" i="2" l="1"/>
  <c r="I16851" i="2"/>
  <c r="N16851" i="2" l="1"/>
  <c r="O16851" i="2"/>
  <c r="R16851" i="2" l="1"/>
  <c r="P16851" i="2"/>
  <c r="Q16851" i="2" l="1"/>
  <c r="I16852" i="2"/>
  <c r="O16852" i="2" l="1"/>
  <c r="N16852" i="2"/>
  <c r="R16852" i="2" s="1"/>
  <c r="P16852" i="2" l="1"/>
  <c r="Q16852" i="2" l="1"/>
  <c r="I16853" i="2"/>
  <c r="O16853" i="2" l="1"/>
  <c r="N16853" i="2"/>
  <c r="P16853" i="2" l="1"/>
  <c r="R16853" i="2"/>
  <c r="Q16853" i="2" l="1"/>
  <c r="I16854" i="2"/>
  <c r="O16854" i="2" l="1"/>
  <c r="N16854" i="2"/>
  <c r="R16854" i="2" l="1"/>
  <c r="P16854" i="2"/>
  <c r="Q16854" i="2" l="1"/>
  <c r="I16855" i="2"/>
  <c r="N16855" i="2" l="1"/>
  <c r="O16855" i="2"/>
  <c r="P16855" i="2" s="1"/>
  <c r="Q16855" i="2" s="1"/>
  <c r="I16856" i="2" l="1"/>
  <c r="R16855" i="2"/>
  <c r="N16856" i="2" l="1"/>
  <c r="O16856" i="2"/>
  <c r="R16856" i="2" l="1"/>
  <c r="P16856" i="2"/>
  <c r="Q16856" i="2" l="1"/>
  <c r="I16857" i="2"/>
  <c r="O16857" i="2" l="1"/>
  <c r="N16857" i="2"/>
  <c r="R16857" i="2" s="1"/>
  <c r="P16857" i="2" l="1"/>
  <c r="Q16857" i="2" l="1"/>
  <c r="I16858" i="2"/>
  <c r="O16858" i="2" l="1"/>
  <c r="N16858" i="2"/>
  <c r="P16858" i="2" l="1"/>
  <c r="R16858" i="2"/>
  <c r="Q16858" i="2" l="1"/>
  <c r="I16859" i="2"/>
  <c r="N16859" i="2" l="1"/>
  <c r="O16859" i="2"/>
  <c r="R16859" i="2" l="1"/>
  <c r="P16859" i="2"/>
  <c r="Q16859" i="2" l="1"/>
  <c r="I16860" i="2"/>
  <c r="N16860" i="2" l="1"/>
  <c r="O16860" i="2"/>
  <c r="R16860" i="2" l="1"/>
  <c r="P16860" i="2"/>
  <c r="Q16860" i="2" l="1"/>
  <c r="I16861" i="2"/>
  <c r="N16861" i="2" l="1"/>
  <c r="O16861" i="2"/>
  <c r="P16861" i="2" s="1"/>
  <c r="Q16861" i="2" s="1"/>
  <c r="I16862" i="2" l="1"/>
  <c r="R16861" i="2"/>
  <c r="N16862" i="2" l="1"/>
  <c r="O16862" i="2"/>
  <c r="R16862" i="2" l="1"/>
  <c r="P16862" i="2"/>
  <c r="Q16862" i="2" l="1"/>
  <c r="I16863" i="2"/>
  <c r="N16863" i="2" l="1"/>
  <c r="O16863" i="2"/>
  <c r="R16863" i="2" l="1"/>
  <c r="P16863" i="2"/>
  <c r="Q16863" i="2" l="1"/>
  <c r="I16864" i="2"/>
  <c r="O16864" i="2" l="1"/>
  <c r="N16864" i="2"/>
  <c r="R16864" i="2" l="1"/>
  <c r="P16864" i="2"/>
  <c r="Q16864" i="2" l="1"/>
  <c r="I16865" i="2"/>
  <c r="O16865" i="2" l="1"/>
  <c r="N16865" i="2"/>
  <c r="R16865" i="2" s="1"/>
  <c r="P16865" i="2" l="1"/>
  <c r="Q16865" i="2" l="1"/>
  <c r="I16866" i="2"/>
  <c r="N16866" i="2" l="1"/>
  <c r="O16866" i="2"/>
  <c r="R16866" i="2" l="1"/>
  <c r="P16866" i="2"/>
  <c r="Q16866" i="2" l="1"/>
  <c r="I16867" i="2"/>
  <c r="O16867" i="2" l="1"/>
  <c r="N16867" i="2"/>
  <c r="R16867" i="2" l="1"/>
  <c r="P16867" i="2"/>
  <c r="Q16867" i="2" l="1"/>
  <c r="I16868" i="2"/>
  <c r="N16868" i="2" l="1"/>
  <c r="R16868" i="2" s="1"/>
  <c r="O16868" i="2"/>
  <c r="P16868" i="2" s="1"/>
  <c r="Q16868" i="2" s="1"/>
  <c r="I16869" i="2" l="1"/>
  <c r="O16869" i="2" l="1"/>
  <c r="N16869" i="2"/>
  <c r="R16869" i="2" l="1"/>
  <c r="P16869" i="2"/>
  <c r="Q16869" i="2" l="1"/>
  <c r="I16870" i="2"/>
  <c r="O16870" i="2" l="1"/>
  <c r="N16870" i="2"/>
  <c r="R16870" i="2" s="1"/>
  <c r="P16870" i="2" l="1"/>
  <c r="Q16870" i="2" l="1"/>
  <c r="I16871" i="2"/>
  <c r="O16871" i="2" l="1"/>
  <c r="N16871" i="2"/>
  <c r="R16871" i="2" l="1"/>
  <c r="P16871" i="2"/>
  <c r="Q16871" i="2" l="1"/>
  <c r="I16872" i="2"/>
  <c r="N16872" i="2" l="1"/>
  <c r="O16872" i="2"/>
  <c r="P16872" i="2" s="1"/>
  <c r="Q16872" i="2" s="1"/>
  <c r="I16873" i="2" l="1"/>
  <c r="R16872" i="2"/>
  <c r="O16873" i="2" l="1"/>
  <c r="N16873" i="2"/>
  <c r="R16873" i="2" s="1"/>
  <c r="P16873" i="2" l="1"/>
  <c r="Q16873" i="2" l="1"/>
  <c r="I16874" i="2"/>
  <c r="N16874" i="2" l="1"/>
  <c r="O16874" i="2"/>
  <c r="R16874" i="2" l="1"/>
  <c r="P16874" i="2"/>
  <c r="Q16874" i="2" l="1"/>
  <c r="I16875" i="2"/>
  <c r="O16875" i="2" l="1"/>
  <c r="N16875" i="2"/>
  <c r="R16875" i="2" s="1"/>
  <c r="P16875" i="2" l="1"/>
  <c r="Q16875" i="2" l="1"/>
  <c r="I16876" i="2"/>
  <c r="N16876" i="2" l="1"/>
  <c r="O16876" i="2"/>
  <c r="P16876" i="2" s="1"/>
  <c r="Q16876" i="2" s="1"/>
  <c r="I16877" i="2" l="1"/>
  <c r="R16876" i="2"/>
  <c r="O16877" i="2" l="1"/>
  <c r="N16877" i="2"/>
  <c r="R16877" i="2" s="1"/>
  <c r="P16877" i="2" l="1"/>
  <c r="Q16877" i="2" l="1"/>
  <c r="I16878" i="2"/>
  <c r="O16878" i="2" l="1"/>
  <c r="N16878" i="2"/>
  <c r="R16878" i="2" s="1"/>
  <c r="P16878" i="2" l="1"/>
  <c r="Q16878" i="2" l="1"/>
  <c r="I16879" i="2"/>
  <c r="O16879" i="2" l="1"/>
  <c r="N16879" i="2"/>
  <c r="P16879" i="2" l="1"/>
  <c r="R16879" i="2"/>
  <c r="Q16879" i="2" l="1"/>
  <c r="I16880" i="2"/>
  <c r="O16880" i="2" l="1"/>
  <c r="N16880" i="2"/>
  <c r="R16880" i="2" l="1"/>
  <c r="P16880" i="2"/>
  <c r="Q16880" i="2" l="1"/>
  <c r="I16881" i="2"/>
  <c r="N16881" i="2" l="1"/>
  <c r="O16881" i="2"/>
  <c r="R16881" i="2" l="1"/>
  <c r="P16881" i="2"/>
  <c r="Q16881" i="2" l="1"/>
  <c r="I16882" i="2"/>
  <c r="O16882" i="2" l="1"/>
  <c r="N16882" i="2"/>
  <c r="R16882" i="2" s="1"/>
  <c r="P16882" i="2" l="1"/>
  <c r="Q16882" i="2" l="1"/>
  <c r="I16883" i="2"/>
  <c r="N16883" i="2" l="1"/>
  <c r="O16883" i="2"/>
  <c r="P16883" i="2" s="1"/>
  <c r="Q16883" i="2" s="1"/>
  <c r="I16884" i="2" l="1"/>
  <c r="R16883" i="2"/>
  <c r="O16884" i="2" l="1"/>
  <c r="N16884" i="2"/>
  <c r="R16884" i="2" l="1"/>
  <c r="P16884" i="2"/>
  <c r="Q16884" i="2" l="1"/>
  <c r="I16885" i="2"/>
  <c r="N16885" i="2" l="1"/>
  <c r="O16885" i="2"/>
  <c r="P16885" i="2" s="1"/>
  <c r="Q16885" i="2" s="1"/>
  <c r="I16886" i="2" l="1"/>
  <c r="R16885" i="2"/>
  <c r="O16886" i="2" l="1"/>
  <c r="N16886" i="2"/>
  <c r="R16886" i="2" s="1"/>
  <c r="P16886" i="2" l="1"/>
  <c r="Q16886" i="2" l="1"/>
  <c r="I16887" i="2"/>
  <c r="O16887" i="2" l="1"/>
  <c r="N16887" i="2"/>
  <c r="P16887" i="2" l="1"/>
  <c r="R16887" i="2"/>
  <c r="Q16887" i="2" l="1"/>
  <c r="I16888" i="2"/>
  <c r="N16888" i="2" l="1"/>
  <c r="O16888" i="2"/>
  <c r="P16888" i="2" l="1"/>
  <c r="R16888" i="2"/>
  <c r="Q16888" i="2" l="1"/>
  <c r="I16889" i="2"/>
  <c r="N16889" i="2" l="1"/>
  <c r="O16889" i="2"/>
  <c r="R16889" i="2" l="1"/>
  <c r="P16889" i="2"/>
  <c r="Q16889" i="2" l="1"/>
  <c r="I16890" i="2"/>
  <c r="N16890" i="2" l="1"/>
  <c r="O16890" i="2"/>
  <c r="P16890" i="2" s="1"/>
  <c r="Q16890" i="2" s="1"/>
  <c r="I16891" i="2" l="1"/>
  <c r="R16890" i="2"/>
  <c r="N16891" i="2" l="1"/>
  <c r="O16891" i="2"/>
  <c r="P16891" i="2" s="1"/>
  <c r="Q16891" i="2" s="1"/>
  <c r="I16892" i="2" l="1"/>
  <c r="R16891" i="2"/>
  <c r="N16892" i="2" l="1"/>
  <c r="O16892" i="2"/>
  <c r="R16892" i="2" l="1"/>
  <c r="P16892" i="2"/>
  <c r="Q16892" i="2" l="1"/>
  <c r="I16893" i="2"/>
  <c r="O16893" i="2" l="1"/>
  <c r="N16893" i="2"/>
  <c r="R16893" i="2" s="1"/>
  <c r="P16893" i="2" l="1"/>
  <c r="Q16893" i="2" l="1"/>
  <c r="I16894" i="2"/>
  <c r="O16894" i="2" l="1"/>
  <c r="N16894" i="2"/>
  <c r="P16894" i="2" l="1"/>
  <c r="R16894" i="2"/>
  <c r="Q16894" i="2" l="1"/>
  <c r="I16895" i="2"/>
  <c r="N16895" i="2" l="1"/>
  <c r="O16895" i="2" l="1"/>
  <c r="P16895" i="2" s="1"/>
  <c r="Q16895" i="2" l="1"/>
  <c r="I16896" i="2"/>
  <c r="R16895" i="2"/>
  <c r="N16896" i="2" l="1"/>
  <c r="O16896" i="2" l="1"/>
  <c r="P16896" i="2" s="1"/>
  <c r="R16896" i="2" l="1"/>
  <c r="Q16896" i="2"/>
  <c r="I16897" i="2"/>
  <c r="N16897" i="2" l="1"/>
  <c r="O16897" i="2"/>
  <c r="P16897" i="2" s="1"/>
  <c r="Q16897" i="2" s="1"/>
  <c r="I16898" i="2" l="1"/>
  <c r="R16897" i="2"/>
  <c r="N16898" i="2" l="1"/>
  <c r="O16898" i="2"/>
  <c r="P16898" i="2" s="1"/>
  <c r="Q16898" i="2" s="1"/>
  <c r="I16899" i="2" l="1"/>
  <c r="R16898" i="2"/>
  <c r="O16899" i="2" l="1"/>
  <c r="N16899" i="2"/>
  <c r="R16899" i="2" l="1"/>
  <c r="P16899" i="2"/>
  <c r="Q16899" i="2" l="1"/>
  <c r="I16900" i="2"/>
  <c r="O16900" i="2" l="1"/>
  <c r="N16900" i="2"/>
  <c r="P16900" i="2" s="1"/>
  <c r="Q16900" i="2" s="1"/>
  <c r="I16901" i="2" l="1"/>
  <c r="R16900" i="2"/>
  <c r="O16901" i="2" l="1"/>
  <c r="N16901" i="2"/>
  <c r="R16901" i="2" s="1"/>
  <c r="P16901" i="2" l="1"/>
  <c r="Q16901" i="2" l="1"/>
  <c r="I16902" i="2"/>
  <c r="N16902" i="2" l="1"/>
  <c r="O16902" i="2"/>
  <c r="P16902" i="2" l="1"/>
  <c r="R16902" i="2"/>
  <c r="Q16902" i="2" l="1"/>
  <c r="I16903" i="2"/>
  <c r="O16903" i="2" l="1"/>
  <c r="N16903" i="2"/>
  <c r="R16903" i="2" l="1"/>
  <c r="P16903" i="2"/>
  <c r="Q16903" i="2" l="1"/>
  <c r="I16904" i="2"/>
  <c r="N16904" i="2" l="1"/>
  <c r="O16904" i="2"/>
  <c r="P16904" i="2" s="1"/>
  <c r="Q16904" i="2" s="1"/>
  <c r="I16905" i="2" l="1"/>
  <c r="R16904" i="2"/>
  <c r="N16905" i="2" l="1"/>
  <c r="O16905" i="2"/>
  <c r="P16905" i="2" s="1"/>
  <c r="Q16905" i="2" s="1"/>
  <c r="I16906" i="2" l="1"/>
  <c r="R16905" i="2"/>
  <c r="O16906" i="2" l="1"/>
  <c r="N16906" i="2"/>
  <c r="R16906" i="2" s="1"/>
  <c r="P16906" i="2" l="1"/>
  <c r="Q16906" i="2" l="1"/>
  <c r="I16907" i="2"/>
  <c r="O16907" i="2" l="1"/>
  <c r="N16907" i="2"/>
  <c r="P16907" i="2" s="1"/>
  <c r="Q16907" i="2" s="1"/>
  <c r="I16908" i="2" l="1"/>
  <c r="R16907" i="2"/>
  <c r="N16908" i="2" l="1"/>
  <c r="O16908" i="2"/>
  <c r="P16908" i="2" l="1"/>
  <c r="R16908" i="2"/>
  <c r="Q16908" i="2" l="1"/>
  <c r="I16909" i="2"/>
  <c r="N16909" i="2" l="1"/>
  <c r="O16909" i="2"/>
  <c r="R16909" i="2" l="1"/>
  <c r="P16909" i="2"/>
  <c r="Q16909" i="2" l="1"/>
  <c r="I16910" i="2"/>
  <c r="N16910" i="2" l="1"/>
  <c r="O16910" i="2" l="1"/>
  <c r="R16910" i="2" s="1"/>
  <c r="P16910" i="2" l="1"/>
  <c r="Q16910" i="2" l="1"/>
  <c r="I16911" i="2"/>
  <c r="N16911" i="2" l="1"/>
  <c r="O16911" i="2" l="1"/>
  <c r="P16911" i="2" s="1"/>
  <c r="R16911" i="2" l="1"/>
  <c r="Q16911" i="2"/>
  <c r="I16912" i="2"/>
  <c r="O16912" i="2" l="1"/>
  <c r="N16912" i="2"/>
  <c r="P16912" i="2" l="1"/>
  <c r="R16912" i="2"/>
  <c r="Q16912" i="2" l="1"/>
  <c r="I16913" i="2"/>
  <c r="N16913" i="2" l="1"/>
  <c r="O16913" i="2"/>
  <c r="P16913" i="2" l="1"/>
  <c r="R16913" i="2"/>
  <c r="Q16913" i="2" l="1"/>
  <c r="I16914" i="2"/>
  <c r="O16914" i="2" l="1"/>
  <c r="N16914" i="2"/>
  <c r="R16914" i="2" l="1"/>
  <c r="P16914" i="2"/>
  <c r="Q16914" i="2" l="1"/>
  <c r="I16915" i="2"/>
  <c r="N16915" i="2" l="1"/>
  <c r="O16915" i="2"/>
  <c r="R16915" i="2" l="1"/>
  <c r="P16915" i="2"/>
  <c r="Q16915" i="2" l="1"/>
  <c r="I16916" i="2"/>
  <c r="N16916" i="2" l="1"/>
  <c r="O16916" i="2"/>
  <c r="P16916" i="2" l="1"/>
  <c r="R16916" i="2"/>
  <c r="Q16916" i="2" l="1"/>
  <c r="I16917" i="2"/>
  <c r="O16917" i="2" l="1"/>
  <c r="N16917" i="2"/>
  <c r="R16917" i="2" s="1"/>
  <c r="P16917" i="2" l="1"/>
  <c r="Q16917" i="2" l="1"/>
  <c r="I16918" i="2"/>
  <c r="N16918" i="2" l="1"/>
  <c r="O16918" i="2"/>
  <c r="R16918" i="2" l="1"/>
  <c r="P16918" i="2"/>
  <c r="Q16918" i="2" l="1"/>
  <c r="I16919" i="2"/>
  <c r="O16919" i="2" l="1"/>
  <c r="N16919" i="2"/>
  <c r="R16919" i="2" l="1"/>
  <c r="P16919" i="2"/>
  <c r="Q16919" i="2" l="1"/>
  <c r="I16920" i="2"/>
  <c r="N16920" i="2" l="1"/>
  <c r="O16920" i="2" l="1"/>
  <c r="P16920" i="2" s="1"/>
  <c r="Q16920" i="2" l="1"/>
  <c r="I16921" i="2"/>
  <c r="R16920" i="2"/>
  <c r="N16921" i="2" l="1"/>
  <c r="O16921" i="2"/>
  <c r="P16921" i="2" s="1"/>
  <c r="Q16921" i="2" s="1"/>
  <c r="I16922" i="2" l="1"/>
  <c r="R16921" i="2"/>
  <c r="N16922" i="2" l="1"/>
  <c r="O16922" i="2" l="1"/>
  <c r="P16922" i="2" s="1"/>
  <c r="R16922" i="2" l="1"/>
  <c r="Q16922" i="2"/>
  <c r="I16923" i="2"/>
  <c r="N16923" i="2" l="1"/>
  <c r="O16923" i="2"/>
  <c r="P16923" i="2" s="1"/>
  <c r="Q16923" i="2" s="1"/>
  <c r="I16924" i="2" l="1"/>
  <c r="R16923" i="2"/>
  <c r="N16924" i="2" l="1"/>
  <c r="O16924" i="2"/>
  <c r="P16924" i="2" l="1"/>
  <c r="R16924" i="2"/>
  <c r="Q16924" i="2" l="1"/>
  <c r="I16925" i="2"/>
  <c r="N16925" i="2" l="1"/>
  <c r="O16925" i="2"/>
  <c r="R16925" i="2" l="1"/>
  <c r="P16925" i="2"/>
  <c r="Q16925" i="2" l="1"/>
  <c r="I16926" i="2"/>
  <c r="O16926" i="2" l="1"/>
  <c r="N16926" i="2"/>
  <c r="R16926" i="2" s="1"/>
  <c r="P16926" i="2" l="1"/>
  <c r="Q16926" i="2" l="1"/>
  <c r="I16927" i="2"/>
  <c r="N16927" i="2" l="1"/>
  <c r="O16927" i="2" l="1"/>
  <c r="P16927" i="2" s="1"/>
  <c r="Q16927" i="2" l="1"/>
  <c r="I16928" i="2"/>
  <c r="R16927" i="2"/>
  <c r="N16928" i="2" l="1"/>
  <c r="O16928" i="2" l="1"/>
  <c r="P16928" i="2" s="1"/>
  <c r="Q16928" i="2" l="1"/>
  <c r="I16929" i="2"/>
  <c r="R16928" i="2"/>
  <c r="N16929" i="2" l="1"/>
  <c r="O16929" i="2"/>
  <c r="P16929" i="2" s="1"/>
  <c r="Q16929" i="2" s="1"/>
  <c r="I16930" i="2" l="1"/>
  <c r="R16929" i="2"/>
  <c r="N16930" i="2" l="1"/>
  <c r="O16930" i="2"/>
  <c r="P16930" i="2" s="1"/>
  <c r="Q16930" i="2" s="1"/>
  <c r="I16931" i="2" l="1"/>
  <c r="R16930" i="2"/>
  <c r="N16931" i="2" l="1"/>
  <c r="O16931" i="2"/>
  <c r="P16931" i="2" s="1"/>
  <c r="Q16931" i="2" s="1"/>
  <c r="I16932" i="2" l="1"/>
  <c r="R16931" i="2"/>
  <c r="N16932" i="2" l="1"/>
  <c r="O16932" i="2" l="1"/>
  <c r="R16932" i="2" s="1"/>
  <c r="P16932" i="2" l="1"/>
  <c r="Q16932" i="2" l="1"/>
  <c r="I16933" i="2"/>
  <c r="N16933" i="2" l="1"/>
  <c r="O16933" i="2"/>
  <c r="P16933" i="2" s="1"/>
  <c r="Q16933" i="2" s="1"/>
  <c r="I16934" i="2" l="1"/>
  <c r="R16933" i="2"/>
  <c r="N16934" i="2" l="1"/>
  <c r="O16934" i="2"/>
  <c r="P16934" i="2" s="1"/>
  <c r="Q16934" i="2" s="1"/>
  <c r="I16935" i="2" l="1"/>
  <c r="R16934" i="2"/>
  <c r="N16935" i="2" l="1"/>
  <c r="O16935" i="2" l="1"/>
  <c r="P16935" i="2" s="1"/>
  <c r="Q16935" i="2" l="1"/>
  <c r="I16936" i="2"/>
  <c r="R16935" i="2"/>
  <c r="O16936" i="2" l="1"/>
  <c r="N16936" i="2"/>
  <c r="R16936" i="2" l="1"/>
  <c r="P16936" i="2"/>
  <c r="Q16936" i="2" l="1"/>
  <c r="I16937" i="2"/>
  <c r="N16937" i="2" l="1"/>
  <c r="O16937" i="2"/>
  <c r="P16937" i="2" s="1"/>
  <c r="Q16937" i="2" s="1"/>
  <c r="I16938" i="2" l="1"/>
  <c r="R16937" i="2"/>
  <c r="N16938" i="2" l="1"/>
  <c r="O16938" i="2" l="1"/>
  <c r="P16938" i="2" s="1"/>
  <c r="R16938" i="2" l="1"/>
  <c r="Q16938" i="2"/>
  <c r="I16939" i="2"/>
  <c r="N16939" i="2" l="1"/>
  <c r="O16939" i="2"/>
  <c r="P16939" i="2" s="1"/>
  <c r="Q16939" i="2" s="1"/>
  <c r="I16940" i="2" l="1"/>
  <c r="R16939" i="2"/>
  <c r="N16940" i="2" l="1"/>
  <c r="O16940" i="2"/>
  <c r="P16940" i="2" s="1"/>
  <c r="Q16940" i="2" s="1"/>
  <c r="I16941" i="2" l="1"/>
  <c r="R16940" i="2"/>
  <c r="N16941" i="2" l="1"/>
  <c r="O16941" i="2" l="1"/>
  <c r="P16941" i="2" s="1"/>
  <c r="Q16941" i="2" l="1"/>
  <c r="I16942" i="2"/>
  <c r="R16941" i="2"/>
  <c r="N16942" i="2" l="1"/>
  <c r="O16942" i="2"/>
  <c r="P16942" i="2" s="1"/>
  <c r="Q16942" i="2" s="1"/>
  <c r="I16943" i="2" l="1"/>
  <c r="R16942" i="2"/>
  <c r="O16943" i="2" l="1"/>
  <c r="N16943" i="2"/>
  <c r="R16943" i="2" s="1"/>
  <c r="P16943" i="2" l="1"/>
  <c r="Q16943" i="2" l="1"/>
  <c r="I16944" i="2"/>
  <c r="O16944" i="2" l="1"/>
  <c r="N16944" i="2"/>
  <c r="R16944" i="2" s="1"/>
  <c r="P16944" i="2" l="1"/>
  <c r="Q16944" i="2" l="1"/>
  <c r="I16945" i="2"/>
  <c r="O16945" i="2" l="1"/>
  <c r="N16945" i="2"/>
  <c r="R16945" i="2" l="1"/>
  <c r="P16945" i="2"/>
  <c r="Q16945" i="2" l="1"/>
  <c r="I16946" i="2"/>
  <c r="N16946" i="2" l="1"/>
  <c r="O16946" i="2"/>
  <c r="P16946" i="2" s="1"/>
  <c r="Q16946" i="2" s="1"/>
  <c r="I16947" i="2" l="1"/>
  <c r="R16946" i="2"/>
  <c r="O16947" i="2" l="1"/>
  <c r="N16947" i="2"/>
  <c r="R16947" i="2" l="1"/>
  <c r="P16947" i="2"/>
  <c r="Q16947" i="2" l="1"/>
  <c r="I16948" i="2"/>
  <c r="N16948" i="2" l="1"/>
  <c r="O16948" i="2"/>
  <c r="P16948" i="2" l="1"/>
  <c r="R16948" i="2"/>
  <c r="Q16948" i="2" l="1"/>
  <c r="I16949" i="2"/>
  <c r="N16949" i="2" l="1"/>
  <c r="O16949" i="2"/>
  <c r="R16949" i="2" l="1"/>
  <c r="P16949" i="2"/>
  <c r="Q16949" i="2" l="1"/>
  <c r="I16950" i="2"/>
  <c r="O16950" i="2" l="1"/>
  <c r="N16950" i="2"/>
  <c r="R16950" i="2" l="1"/>
  <c r="P16950" i="2"/>
  <c r="Q16950" i="2" l="1"/>
  <c r="I16951" i="2"/>
  <c r="O16951" i="2" l="1"/>
  <c r="N16951" i="2"/>
  <c r="R16951" i="2" l="1"/>
  <c r="P16951" i="2"/>
  <c r="Q16951" i="2" l="1"/>
  <c r="I16952" i="2"/>
  <c r="O16952" i="2" l="1"/>
  <c r="N16952" i="2"/>
  <c r="R16952" i="2" l="1"/>
  <c r="P16952" i="2"/>
  <c r="Q16952" i="2" l="1"/>
  <c r="I16953" i="2"/>
  <c r="N16953" i="2" l="1"/>
  <c r="O16953" i="2"/>
  <c r="R16953" i="2" l="1"/>
  <c r="P16953" i="2"/>
  <c r="Q16953" i="2" l="1"/>
  <c r="I16954" i="2"/>
  <c r="O16954" i="2" l="1"/>
  <c r="N16954" i="2"/>
  <c r="R16954" i="2" s="1"/>
  <c r="P16954" i="2" l="1"/>
  <c r="Q16954" i="2" l="1"/>
  <c r="I16955" i="2"/>
  <c r="O16955" i="2" l="1"/>
  <c r="N16955" i="2"/>
  <c r="P16955" i="2" l="1"/>
  <c r="R16955" i="2"/>
  <c r="Q16955" i="2" l="1"/>
  <c r="I16956" i="2"/>
  <c r="N16956" i="2" l="1"/>
  <c r="O16956" i="2"/>
  <c r="P16956" i="2" l="1"/>
  <c r="R16956" i="2"/>
  <c r="Q16956" i="2" l="1"/>
  <c r="I16957" i="2"/>
  <c r="N16957" i="2" l="1"/>
  <c r="O16957" i="2"/>
  <c r="R16957" i="2" l="1"/>
  <c r="P16957" i="2"/>
  <c r="Q16957" i="2" l="1"/>
  <c r="I16958" i="2"/>
  <c r="O16958" i="2" l="1"/>
  <c r="N16958" i="2"/>
  <c r="R16958" i="2" l="1"/>
  <c r="P16958" i="2"/>
  <c r="Q16958" i="2" l="1"/>
  <c r="I16959" i="2"/>
  <c r="N16959" i="2" l="1"/>
  <c r="O16959" i="2"/>
  <c r="R16959" i="2" s="1"/>
  <c r="P16959" i="2" l="1"/>
  <c r="Q16959" i="2" l="1"/>
  <c r="I16960" i="2"/>
  <c r="N16960" i="2" l="1"/>
  <c r="O16960" i="2"/>
  <c r="R16960" i="2" s="1"/>
  <c r="P16960" i="2" l="1"/>
  <c r="Q16960" i="2" l="1"/>
  <c r="I16961" i="2"/>
  <c r="O16961" i="2" l="1"/>
  <c r="N16961" i="2"/>
  <c r="P16961" i="2" l="1"/>
  <c r="R16961" i="2"/>
  <c r="Q16961" i="2" l="1"/>
  <c r="I16962" i="2"/>
  <c r="O16962" i="2" l="1"/>
  <c r="N16962" i="2"/>
  <c r="R16962" i="2" l="1"/>
  <c r="P16962" i="2"/>
  <c r="Q16962" i="2" l="1"/>
  <c r="I16963" i="2"/>
  <c r="O16963" i="2" l="1"/>
  <c r="N16963" i="2"/>
  <c r="R16963" i="2" s="1"/>
  <c r="P16963" i="2" l="1"/>
  <c r="Q16963" i="2" l="1"/>
  <c r="I16964" i="2"/>
  <c r="N16964" i="2" l="1"/>
  <c r="O16964" i="2"/>
  <c r="R16964" i="2" l="1"/>
  <c r="P16964" i="2"/>
  <c r="Q16964" i="2" l="1"/>
  <c r="I16965" i="2"/>
  <c r="O16965" i="2" l="1"/>
  <c r="N16965" i="2"/>
  <c r="P16965" i="2" l="1"/>
  <c r="R16965" i="2"/>
  <c r="Q16965" i="2" l="1"/>
  <c r="I16966" i="2"/>
  <c r="O16966" i="2" l="1"/>
  <c r="N16966" i="2"/>
  <c r="R16966" i="2" s="1"/>
  <c r="P16966" i="2" l="1"/>
  <c r="Q16966" i="2" l="1"/>
  <c r="I16967" i="2"/>
  <c r="O16967" i="2" l="1"/>
  <c r="N16967" i="2"/>
  <c r="R16967" i="2" l="1"/>
  <c r="P16967" i="2"/>
  <c r="Q16967" i="2" l="1"/>
  <c r="I16968" i="2"/>
  <c r="N16968" i="2" l="1"/>
  <c r="O16968" i="2"/>
  <c r="P16968" i="2" s="1"/>
  <c r="Q16968" i="2" s="1"/>
  <c r="I16969" i="2" l="1"/>
  <c r="R16968" i="2"/>
  <c r="N16969" i="2" l="1"/>
  <c r="O16969" i="2"/>
  <c r="P16969" i="2" s="1"/>
  <c r="Q16969" i="2" s="1"/>
  <c r="I16970" i="2" l="1"/>
  <c r="R16969" i="2"/>
  <c r="N16970" i="2" l="1"/>
  <c r="O16970" i="2"/>
  <c r="P16970" i="2" s="1"/>
  <c r="Q16970" i="2" s="1"/>
  <c r="I16971" i="2" l="1"/>
  <c r="R16970" i="2"/>
  <c r="N16971" i="2" l="1"/>
  <c r="O16971" i="2"/>
  <c r="R16971" i="2" l="1"/>
  <c r="P16971" i="2"/>
  <c r="Q16971" i="2" l="1"/>
  <c r="I16972" i="2"/>
  <c r="O16972" i="2" l="1"/>
  <c r="P16972" i="2" s="1"/>
  <c r="Q16972" i="2" s="1"/>
  <c r="N16972" i="2"/>
  <c r="R16972" i="2" s="1"/>
  <c r="I16973" i="2" l="1"/>
  <c r="O16973" i="2" l="1"/>
  <c r="N16973" i="2"/>
  <c r="R16973" i="2" l="1"/>
  <c r="P16973" i="2"/>
  <c r="Q16973" i="2" l="1"/>
  <c r="I16974" i="2"/>
  <c r="N16974" i="2" l="1"/>
  <c r="O16974" i="2"/>
  <c r="P16974" i="2" s="1"/>
  <c r="Q16974" i="2" s="1"/>
  <c r="I16975" i="2" l="1"/>
  <c r="R16974" i="2"/>
  <c r="N16975" i="2" l="1"/>
  <c r="O16975" i="2"/>
  <c r="R16975" i="2" l="1"/>
  <c r="P16975" i="2"/>
  <c r="Q16975" i="2" l="1"/>
  <c r="I16976" i="2"/>
  <c r="N16976" i="2" l="1"/>
  <c r="O16976" i="2"/>
  <c r="R16976" i="2" l="1"/>
  <c r="P16976" i="2"/>
  <c r="Q16976" i="2" l="1"/>
  <c r="I16977" i="2"/>
  <c r="N16977" i="2" l="1"/>
  <c r="O16977" i="2"/>
  <c r="P16977" i="2" s="1"/>
  <c r="Q16977" i="2" s="1"/>
  <c r="I16978" i="2" l="1"/>
  <c r="R16977" i="2"/>
  <c r="N16978" i="2" l="1"/>
  <c r="O16978" i="2"/>
  <c r="P16978" i="2" s="1"/>
  <c r="Q16978" i="2" s="1"/>
  <c r="I16979" i="2" l="1"/>
  <c r="R16978" i="2"/>
  <c r="N16979" i="2" l="1"/>
  <c r="O16979" i="2"/>
  <c r="P16979" i="2" s="1"/>
  <c r="Q16979" i="2" s="1"/>
  <c r="R16979" i="2" l="1"/>
  <c r="I16980" i="2"/>
  <c r="N16980" i="2" l="1"/>
  <c r="O16980" i="2"/>
  <c r="R16980" i="2" l="1"/>
  <c r="P16980" i="2"/>
  <c r="Q16980" i="2" l="1"/>
  <c r="I16981" i="2"/>
  <c r="O16981" i="2" l="1"/>
  <c r="P16981" i="2" s="1"/>
  <c r="Q16981" i="2" s="1"/>
  <c r="N16981" i="2"/>
  <c r="R16981" i="2" s="1"/>
  <c r="I16982" i="2" l="1"/>
  <c r="N16982" i="2" l="1"/>
  <c r="O16982" i="2"/>
  <c r="P16982" i="2" l="1"/>
  <c r="R16982" i="2"/>
  <c r="Q16982" i="2" l="1"/>
  <c r="I16983" i="2"/>
  <c r="O16983" i="2" l="1"/>
  <c r="N16983" i="2"/>
  <c r="R16983" i="2" l="1"/>
  <c r="P16983" i="2"/>
  <c r="Q16983" i="2" l="1"/>
  <c r="I16984" i="2"/>
  <c r="N16984" i="2" l="1"/>
  <c r="O16984" i="2"/>
  <c r="R16984" i="2" l="1"/>
  <c r="P16984" i="2"/>
  <c r="Q16984" i="2" l="1"/>
  <c r="I16985" i="2"/>
  <c r="O16985" i="2" l="1"/>
  <c r="N16985" i="2"/>
  <c r="R16985" i="2" l="1"/>
  <c r="P16985" i="2"/>
  <c r="Q16985" i="2" l="1"/>
  <c r="I16986" i="2"/>
  <c r="O16986" i="2" l="1"/>
  <c r="N16986" i="2"/>
  <c r="R16986" i="2" l="1"/>
  <c r="P16986" i="2"/>
  <c r="Q16986" i="2" l="1"/>
  <c r="I16987" i="2"/>
  <c r="N16987" i="2" l="1"/>
  <c r="O16987" i="2"/>
  <c r="R16987" i="2" s="1"/>
  <c r="P16987" i="2" l="1"/>
  <c r="Q16987" i="2" l="1"/>
  <c r="I16988" i="2"/>
  <c r="N16988" i="2" l="1"/>
  <c r="O16988" i="2"/>
  <c r="R16988" i="2" l="1"/>
  <c r="P16988" i="2"/>
  <c r="Q16988" i="2" l="1"/>
  <c r="I16989" i="2"/>
  <c r="N16989" i="2" l="1"/>
  <c r="O16989" i="2"/>
  <c r="P16989" i="2" l="1"/>
  <c r="R16989" i="2"/>
  <c r="Q16989" i="2" l="1"/>
  <c r="I16990" i="2"/>
  <c r="N16990" i="2" l="1"/>
  <c r="O16990" i="2"/>
  <c r="P16990" i="2" l="1"/>
  <c r="R16990" i="2"/>
  <c r="Q16990" i="2" l="1"/>
  <c r="I16991" i="2"/>
  <c r="O16991" i="2" l="1"/>
  <c r="N16991" i="2"/>
  <c r="R16991" i="2" s="1"/>
  <c r="P16991" i="2" l="1"/>
  <c r="Q16991" i="2" l="1"/>
  <c r="I16992" i="2"/>
  <c r="N16992" i="2" l="1"/>
  <c r="O16992" i="2"/>
  <c r="R16992" i="2" l="1"/>
  <c r="P16992" i="2"/>
  <c r="Q16992" i="2" l="1"/>
  <c r="I16993" i="2"/>
  <c r="O16993" i="2" l="1"/>
  <c r="N16993" i="2"/>
  <c r="P16993" i="2" s="1"/>
  <c r="Q16993" i="2" s="1"/>
  <c r="I16994" i="2" l="1"/>
  <c r="R16993" i="2"/>
  <c r="N16994" i="2" l="1"/>
  <c r="O16994" i="2"/>
  <c r="P16994" i="2" l="1"/>
  <c r="R16994" i="2"/>
  <c r="Q16994" i="2" l="1"/>
  <c r="I16995" i="2"/>
  <c r="N16995" i="2" l="1"/>
  <c r="O16995" i="2"/>
  <c r="I16996" i="2"/>
  <c r="N16996" i="2" l="1"/>
  <c r="O16996" i="2"/>
  <c r="P16995" i="2"/>
  <c r="Q16995" i="2" s="1"/>
  <c r="R16995" i="2"/>
  <c r="R16996" i="2" l="1"/>
  <c r="P16996" i="2"/>
  <c r="Q16996" i="2" l="1"/>
  <c r="I16997" i="2"/>
  <c r="N16997" i="2" l="1"/>
  <c r="P16997" i="2" s="1"/>
  <c r="Q16997" i="2" s="1"/>
  <c r="O16997" i="2"/>
  <c r="I16998" i="2" l="1"/>
  <c r="R16997" i="2"/>
  <c r="O16998" i="2" l="1"/>
  <c r="N16998" i="2"/>
  <c r="R16998" i="2" l="1"/>
  <c r="P16998" i="2"/>
  <c r="Q16998" i="2" l="1"/>
  <c r="I16999" i="2"/>
  <c r="O16999" i="2" l="1"/>
  <c r="N16999" i="2"/>
  <c r="R16999" i="2" l="1"/>
  <c r="P16999" i="2"/>
  <c r="Q16999" i="2" l="1"/>
  <c r="I17000" i="2"/>
  <c r="N17000" i="2" l="1"/>
  <c r="O17000" i="2"/>
  <c r="R17000" i="2" l="1"/>
  <c r="P17000" i="2"/>
  <c r="Q17000" i="2" l="1"/>
  <c r="I17001" i="2"/>
  <c r="O17001" i="2" l="1"/>
  <c r="N17001" i="2"/>
  <c r="R17001" i="2" l="1"/>
  <c r="P17001" i="2"/>
  <c r="Q17001" i="2" l="1"/>
  <c r="I17002" i="2"/>
  <c r="N17002" i="2" l="1"/>
  <c r="O17002" i="2"/>
  <c r="P17002" i="2" l="1"/>
  <c r="R17002" i="2"/>
  <c r="Q17002" i="2" l="1"/>
  <c r="I17003" i="2"/>
  <c r="O17003" i="2" l="1"/>
  <c r="N17003" i="2"/>
  <c r="P17003" i="2" l="1"/>
  <c r="R17003" i="2"/>
  <c r="Q17003" i="2" l="1"/>
  <c r="I17004" i="2"/>
  <c r="N17004" i="2" l="1"/>
  <c r="O17004" i="2"/>
  <c r="P17004" i="2" l="1"/>
  <c r="R17004" i="2"/>
  <c r="Q17004" i="2" l="1"/>
  <c r="I17005" i="2"/>
  <c r="N17005" i="2" l="1"/>
  <c r="O17005" i="2"/>
  <c r="R17005" i="2" s="1"/>
  <c r="P17005" i="2" l="1"/>
  <c r="Q17005" i="2" l="1"/>
  <c r="I17006" i="2"/>
  <c r="N17006" i="2" l="1"/>
  <c r="O17006" i="2"/>
  <c r="R17006" i="2" l="1"/>
  <c r="P17006" i="2"/>
  <c r="Q17006" i="2" l="1"/>
  <c r="I17007" i="2"/>
  <c r="O17007" i="2" l="1"/>
  <c r="N17007" i="2"/>
  <c r="R17007" i="2" l="1"/>
  <c r="P17007" i="2"/>
  <c r="Q17007" i="2" l="1"/>
  <c r="I17008" i="2"/>
  <c r="O17008" i="2" l="1"/>
  <c r="N17008" i="2"/>
  <c r="P17008" i="2" l="1"/>
  <c r="R17008" i="2"/>
  <c r="Q17008" i="2" l="1"/>
  <c r="I17009" i="2"/>
  <c r="O17009" i="2" l="1"/>
  <c r="N17009" i="2"/>
  <c r="R17009" i="2" l="1"/>
  <c r="P17009" i="2"/>
  <c r="Q17009" i="2" l="1"/>
  <c r="I17010" i="2"/>
  <c r="N17010" i="2" l="1"/>
  <c r="O17010" i="2"/>
  <c r="P17010" i="2" s="1"/>
  <c r="Q17010" i="2" s="1"/>
  <c r="I17011" i="2" l="1"/>
  <c r="R17010" i="2"/>
  <c r="O17011" i="2" l="1"/>
  <c r="N17011" i="2"/>
  <c r="P17011" i="2" l="1"/>
  <c r="R17011" i="2"/>
  <c r="Q17011" i="2" l="1"/>
  <c r="I17012" i="2"/>
  <c r="O17012" i="2" l="1"/>
  <c r="N17012" i="2"/>
  <c r="R17012" i="2" s="1"/>
  <c r="P17012" i="2" l="1"/>
  <c r="Q17012" i="2" l="1"/>
  <c r="I17013" i="2"/>
  <c r="N17013" i="2" l="1"/>
  <c r="O17013" i="2"/>
  <c r="R17013" i="2" l="1"/>
  <c r="P17013" i="2"/>
  <c r="Q17013" i="2" l="1"/>
  <c r="I17014" i="2"/>
  <c r="O17014" i="2" l="1"/>
  <c r="N17014" i="2"/>
  <c r="P17014" i="2" l="1"/>
  <c r="R17014" i="2"/>
  <c r="Q17014" i="2" l="1"/>
  <c r="I17015" i="2"/>
  <c r="O17015" i="2" l="1"/>
  <c r="N17015" i="2"/>
  <c r="R17015" i="2" l="1"/>
  <c r="P17015" i="2"/>
  <c r="Q17015" i="2" l="1"/>
  <c r="I17016" i="2"/>
  <c r="O17016" i="2" l="1"/>
  <c r="N17016" i="2"/>
  <c r="P17016" i="2" l="1"/>
  <c r="R17016" i="2"/>
  <c r="Q17016" i="2" l="1"/>
  <c r="I17017" i="2"/>
  <c r="N17017" i="2" l="1"/>
  <c r="O17017" i="2"/>
  <c r="P17017" i="2" l="1"/>
  <c r="R17017" i="2"/>
  <c r="Q17017" i="2" l="1"/>
  <c r="I17018" i="2"/>
  <c r="O17018" i="2" l="1"/>
  <c r="N17018" i="2"/>
  <c r="P17018" i="2" l="1"/>
  <c r="R17018" i="2"/>
  <c r="Q17018" i="2" l="1"/>
  <c r="I17019" i="2"/>
  <c r="O17019" i="2" l="1"/>
  <c r="N17019" i="2"/>
  <c r="R17019" i="2" l="1"/>
  <c r="P17019" i="2"/>
  <c r="Q17019" i="2" l="1"/>
  <c r="I17020" i="2"/>
  <c r="N17020" i="2" l="1"/>
  <c r="O17020" i="2"/>
  <c r="P17020" i="2" l="1"/>
  <c r="R17020" i="2"/>
  <c r="Q17020" i="2" l="1"/>
  <c r="I17021" i="2"/>
  <c r="O17021" i="2" l="1"/>
  <c r="N17021" i="2"/>
  <c r="P17021" i="2" l="1"/>
  <c r="R17021" i="2"/>
  <c r="Q17021" i="2" l="1"/>
  <c r="I17022" i="2"/>
  <c r="O17022" i="2" l="1"/>
  <c r="N17022" i="2"/>
  <c r="R17022" i="2" l="1"/>
  <c r="P17022" i="2"/>
  <c r="Q17022" i="2" l="1"/>
  <c r="I17023" i="2"/>
  <c r="O17023" i="2" l="1"/>
  <c r="N17023" i="2"/>
  <c r="R17023" i="2" l="1"/>
  <c r="P17023" i="2"/>
  <c r="Q17023" i="2" l="1"/>
  <c r="I17024" i="2"/>
  <c r="O17024" i="2" l="1"/>
  <c r="N17024" i="2"/>
  <c r="R17024" i="2" l="1"/>
  <c r="P17024" i="2"/>
  <c r="Q17024" i="2" l="1"/>
  <c r="I17025" i="2"/>
  <c r="O17025" i="2" l="1"/>
  <c r="N17025" i="2"/>
  <c r="R17025" i="2" l="1"/>
  <c r="P17025" i="2"/>
  <c r="Q17025" i="2" l="1"/>
  <c r="I17026" i="2"/>
  <c r="N17026" i="2" l="1"/>
  <c r="O17026" i="2"/>
  <c r="P17026" i="2" s="1"/>
  <c r="Q17026" i="2" s="1"/>
  <c r="I17027" i="2" l="1"/>
  <c r="R17026" i="2"/>
  <c r="O17027" i="2" l="1"/>
  <c r="N17027" i="2"/>
  <c r="R17027" i="2" l="1"/>
  <c r="P17027" i="2"/>
  <c r="Q17027" i="2" l="1"/>
  <c r="I17028" i="2"/>
  <c r="N17028" i="2" l="1"/>
  <c r="O17028" i="2"/>
  <c r="P17028" i="2" s="1"/>
  <c r="Q17028" i="2" s="1"/>
  <c r="I17029" i="2" l="1"/>
  <c r="R17028" i="2"/>
  <c r="N17029" i="2" l="1"/>
  <c r="O17029" i="2"/>
  <c r="R17029" i="2" l="1"/>
  <c r="P17029" i="2"/>
  <c r="Q17029" i="2" l="1"/>
  <c r="I17030" i="2"/>
  <c r="N17030" i="2" l="1"/>
  <c r="O17030" i="2"/>
  <c r="P17030" i="2" s="1"/>
  <c r="Q17030" i="2" s="1"/>
  <c r="I17031" i="2" l="1"/>
  <c r="R17030" i="2"/>
  <c r="O17031" i="2" l="1"/>
  <c r="N17031" i="2"/>
  <c r="R17031" i="2" l="1"/>
  <c r="P17031" i="2"/>
  <c r="Q17031" i="2" l="1"/>
  <c r="I17032" i="2"/>
  <c r="O17032" i="2" l="1"/>
  <c r="N17032" i="2"/>
  <c r="R17032" i="2" l="1"/>
  <c r="P17032" i="2"/>
  <c r="Q17032" i="2" l="1"/>
  <c r="I17033" i="2"/>
  <c r="O17033" i="2" l="1"/>
  <c r="N17033" i="2"/>
  <c r="R17033" i="2" l="1"/>
  <c r="P17033" i="2"/>
  <c r="Q17033" i="2" l="1"/>
  <c r="I17034" i="2"/>
  <c r="O17034" i="2" l="1"/>
  <c r="N17034" i="2"/>
  <c r="P17034" i="2" l="1"/>
  <c r="R17034" i="2"/>
  <c r="Q17034" i="2" l="1"/>
  <c r="I17035" i="2"/>
  <c r="O17035" i="2" l="1"/>
  <c r="N17035" i="2"/>
  <c r="R17035" i="2" s="1"/>
  <c r="P17035" i="2" l="1"/>
  <c r="Q17035" i="2" l="1"/>
  <c r="I17036" i="2"/>
  <c r="O17036" i="2" l="1"/>
  <c r="N17036" i="2"/>
  <c r="R17036" i="2" l="1"/>
  <c r="P17036" i="2"/>
  <c r="Q17036" i="2" l="1"/>
  <c r="I17037" i="2"/>
  <c r="N17037" i="2" l="1"/>
  <c r="O17037" i="2"/>
  <c r="R17037" i="2" l="1"/>
  <c r="P17037" i="2"/>
  <c r="Q17037" i="2" l="1"/>
  <c r="I17038" i="2"/>
  <c r="O17038" i="2" l="1"/>
  <c r="N17038" i="2"/>
  <c r="R17038" i="2" l="1"/>
  <c r="P17038" i="2"/>
  <c r="Q17038" i="2" l="1"/>
  <c r="I17039" i="2"/>
  <c r="N17039" i="2" l="1"/>
  <c r="O17039" i="2"/>
  <c r="P17039" i="2" s="1"/>
  <c r="Q17039" i="2" s="1"/>
  <c r="I17040" i="2" l="1"/>
  <c r="R17039" i="2"/>
  <c r="N17040" i="2" l="1"/>
  <c r="O17040" i="2"/>
  <c r="P17040" i="2" s="1"/>
  <c r="Q17040" i="2" s="1"/>
  <c r="I17041" i="2" l="1"/>
  <c r="R17040" i="2"/>
  <c r="N17041" i="2" l="1"/>
  <c r="O17041" i="2"/>
  <c r="P17041" i="2" l="1"/>
  <c r="R17041" i="2"/>
  <c r="Q17041" i="2" l="1"/>
  <c r="I17042" i="2"/>
  <c r="N17042" i="2" l="1"/>
  <c r="O17042" i="2"/>
  <c r="P17042" i="2" s="1"/>
  <c r="Q17042" i="2" s="1"/>
  <c r="I17043" i="2" l="1"/>
  <c r="R17042" i="2"/>
  <c r="N17043" i="2" l="1"/>
  <c r="O17043" i="2"/>
  <c r="P17043" i="2" s="1"/>
  <c r="Q17043" i="2" s="1"/>
  <c r="I17044" i="2" l="1"/>
  <c r="R17043" i="2"/>
  <c r="O17044" i="2" l="1"/>
  <c r="N17044" i="2"/>
  <c r="R17044" i="2" l="1"/>
  <c r="P17044" i="2"/>
  <c r="Q17044" i="2" l="1"/>
  <c r="I17045" i="2"/>
  <c r="O17045" i="2" l="1"/>
  <c r="N17045" i="2"/>
  <c r="R17045" i="2" l="1"/>
  <c r="P17045" i="2"/>
  <c r="Q17045" i="2" l="1"/>
  <c r="I17046" i="2"/>
  <c r="O17046" i="2" l="1"/>
  <c r="N17046" i="2"/>
  <c r="P17046" i="2" l="1"/>
  <c r="R17046" i="2"/>
  <c r="Q17046" i="2" l="1"/>
  <c r="I17047" i="2"/>
  <c r="O17047" i="2" l="1"/>
  <c r="N17047" i="2"/>
  <c r="R17047" i="2" l="1"/>
  <c r="P17047" i="2"/>
  <c r="Q17047" i="2" l="1"/>
  <c r="I17048" i="2"/>
  <c r="N17048" i="2" l="1"/>
  <c r="O17048" i="2"/>
  <c r="R17048" i="2" l="1"/>
  <c r="P17048" i="2"/>
  <c r="Q17048" i="2" l="1"/>
  <c r="I17049" i="2"/>
  <c r="O17049" i="2" l="1"/>
  <c r="N17049" i="2"/>
  <c r="P17049" i="2" s="1"/>
  <c r="Q17049" i="2" s="1"/>
  <c r="I17050" i="2" l="1"/>
  <c r="R17049" i="2"/>
  <c r="O17050" i="2" l="1"/>
  <c r="N17050" i="2"/>
  <c r="R17050" i="2" l="1"/>
  <c r="P17050" i="2"/>
  <c r="Q17050" i="2" l="1"/>
  <c r="I17051" i="2"/>
  <c r="O17051" i="2" l="1"/>
  <c r="N17051" i="2"/>
  <c r="R17051" i="2" l="1"/>
  <c r="P17051" i="2"/>
  <c r="Q17051" i="2" l="1"/>
  <c r="I17052" i="2"/>
  <c r="O17052" i="2" l="1"/>
  <c r="P17052" i="2" s="1"/>
  <c r="Q17052" i="2" s="1"/>
  <c r="N17052" i="2"/>
  <c r="R17052" i="2" s="1"/>
  <c r="I17053" i="2" l="1"/>
  <c r="N17053" i="2" l="1"/>
  <c r="O17053" i="2"/>
  <c r="P17053" i="2" l="1"/>
  <c r="R17053" i="2"/>
  <c r="Q17053" i="2" l="1"/>
  <c r="I17054" i="2"/>
  <c r="N17054" i="2" l="1"/>
  <c r="O17054" i="2"/>
  <c r="P17054" i="2" l="1"/>
  <c r="R17054" i="2"/>
  <c r="Q17054" i="2" l="1"/>
  <c r="I17055" i="2"/>
  <c r="O17055" i="2" l="1"/>
  <c r="N17055" i="2"/>
  <c r="R17055" i="2" l="1"/>
  <c r="P17055" i="2"/>
  <c r="Q17055" i="2" l="1"/>
  <c r="I17056" i="2"/>
  <c r="O17056" i="2" l="1"/>
  <c r="N17056" i="2"/>
  <c r="P17056" i="2" l="1"/>
  <c r="R17056" i="2"/>
  <c r="Q17056" i="2" l="1"/>
  <c r="I17057" i="2"/>
  <c r="O17057" i="2" l="1"/>
  <c r="N17057" i="2"/>
  <c r="P17057" i="2" l="1"/>
  <c r="R17057" i="2"/>
  <c r="Q17057" i="2" l="1"/>
  <c r="I17058" i="2"/>
  <c r="N17058" i="2" l="1"/>
  <c r="O17058" i="2"/>
  <c r="R17058" i="2" l="1"/>
  <c r="P17058" i="2"/>
  <c r="Q17058" i="2" l="1"/>
  <c r="I17059" i="2"/>
  <c r="O17059" i="2" l="1"/>
  <c r="N17059" i="2"/>
  <c r="P17059" i="2" l="1"/>
  <c r="R17059" i="2"/>
  <c r="Q17059" i="2" l="1"/>
  <c r="I17060" i="2"/>
  <c r="O17060" i="2" l="1"/>
  <c r="N17060" i="2"/>
  <c r="R17060" i="2" s="1"/>
  <c r="P17060" i="2" l="1"/>
  <c r="Q17060" i="2" l="1"/>
  <c r="I17061" i="2"/>
  <c r="N17061" i="2" l="1"/>
  <c r="R17061" i="2" s="1"/>
  <c r="O17061" i="2"/>
  <c r="P17061" i="2" s="1"/>
  <c r="Q17061" i="2" s="1"/>
  <c r="I17062" i="2" l="1"/>
  <c r="N17062" i="2" l="1"/>
  <c r="O17062" i="2"/>
  <c r="R17062" i="2" l="1"/>
  <c r="P17062" i="2"/>
  <c r="Q17062" i="2" l="1"/>
  <c r="I17063" i="2"/>
  <c r="N17063" i="2" l="1"/>
  <c r="O17063" i="2"/>
  <c r="R17063" i="2" l="1"/>
  <c r="P17063" i="2"/>
  <c r="Q17063" i="2" l="1"/>
  <c r="I17064" i="2"/>
  <c r="N17064" i="2" l="1"/>
  <c r="O17064" i="2"/>
  <c r="P17064" i="2" l="1"/>
  <c r="R17064" i="2"/>
  <c r="Q17064" i="2" l="1"/>
  <c r="I17065" i="2"/>
  <c r="O17065" i="2" l="1"/>
  <c r="N17065" i="2"/>
  <c r="P17065" i="2" l="1"/>
  <c r="R17065" i="2"/>
  <c r="Q17065" i="2" l="1"/>
  <c r="I17066" i="2"/>
  <c r="O17066" i="2" l="1"/>
  <c r="N17066" i="2"/>
  <c r="R17066" i="2" l="1"/>
  <c r="P17066" i="2"/>
  <c r="Q17066" i="2" l="1"/>
  <c r="I17067" i="2"/>
  <c r="N17067" i="2" l="1"/>
  <c r="O17067" i="2"/>
  <c r="P17067" i="2" l="1"/>
  <c r="R17067" i="2"/>
  <c r="Q17067" i="2" l="1"/>
  <c r="I17068" i="2"/>
  <c r="O17068" i="2" l="1"/>
  <c r="N17068" i="2"/>
  <c r="R17068" i="2" s="1"/>
  <c r="P17068" i="2" l="1"/>
  <c r="Q17068" i="2" l="1"/>
  <c r="I17069" i="2"/>
  <c r="O17069" i="2" l="1"/>
  <c r="N17069" i="2"/>
  <c r="R17069" i="2" l="1"/>
  <c r="P17069" i="2"/>
  <c r="Q17069" i="2" l="1"/>
  <c r="I17070" i="2"/>
  <c r="N17070" i="2" l="1"/>
  <c r="O17070" i="2"/>
  <c r="P17070" i="2" s="1"/>
  <c r="Q17070" i="2" s="1"/>
  <c r="I17071" i="2" l="1"/>
  <c r="R17070" i="2"/>
  <c r="O17071" i="2" l="1"/>
  <c r="N17071" i="2"/>
  <c r="R17071" i="2" l="1"/>
  <c r="P17071" i="2"/>
  <c r="Q17071" i="2" l="1"/>
  <c r="I17072" i="2"/>
  <c r="N17072" i="2" l="1"/>
  <c r="O17072" i="2"/>
  <c r="P17072" i="2" s="1"/>
  <c r="Q17072" i="2" s="1"/>
  <c r="I17073" i="2" l="1"/>
  <c r="R17072" i="2"/>
  <c r="N17073" i="2" l="1"/>
  <c r="R17073" i="2" s="1"/>
  <c r="O17073" i="2"/>
  <c r="P17073" i="2" s="1"/>
  <c r="Q17073" i="2" s="1"/>
  <c r="I17074" i="2"/>
  <c r="O17074" i="2" l="1"/>
  <c r="N17074" i="2"/>
  <c r="R17074" i="2" s="1"/>
  <c r="P17074" i="2" l="1"/>
  <c r="Q17074" i="2" l="1"/>
  <c r="I17075" i="2"/>
  <c r="N17075" i="2" l="1"/>
  <c r="O17075" i="2"/>
  <c r="R17075" i="2" s="1"/>
  <c r="P17075" i="2" l="1"/>
  <c r="Q17075" i="2" l="1"/>
  <c r="I17076" i="2"/>
  <c r="O17076" i="2" l="1"/>
  <c r="N17076" i="2"/>
  <c r="P17076" i="2" l="1"/>
  <c r="R17076" i="2"/>
  <c r="Q17076" i="2" l="1"/>
  <c r="I17077" i="2"/>
  <c r="N17077" i="2" l="1"/>
  <c r="O17077" i="2"/>
  <c r="R17077" i="2" l="1"/>
  <c r="P17077" i="2"/>
  <c r="Q17077" i="2" l="1"/>
  <c r="I17078" i="2"/>
  <c r="N17078" i="2" l="1"/>
  <c r="O17078" i="2"/>
  <c r="R17078" i="2" l="1"/>
  <c r="P17078" i="2"/>
  <c r="Q17078" i="2" l="1"/>
  <c r="I17079" i="2"/>
  <c r="O17079" i="2" l="1"/>
  <c r="N17079" i="2"/>
  <c r="R17079" i="2" l="1"/>
  <c r="P17079" i="2"/>
  <c r="Q17079" i="2" l="1"/>
  <c r="I17080" i="2"/>
  <c r="O17080" i="2" l="1"/>
  <c r="N17080" i="2"/>
  <c r="R17080" i="2" s="1"/>
  <c r="P17080" i="2" l="1"/>
  <c r="Q17080" i="2" l="1"/>
  <c r="I17081" i="2"/>
  <c r="N17081" i="2" l="1"/>
  <c r="O17081" i="2"/>
  <c r="R17081" i="2" s="1"/>
  <c r="P17081" i="2" l="1"/>
  <c r="Q17081" i="2" l="1"/>
  <c r="I17082" i="2"/>
  <c r="N17082" i="2" l="1"/>
  <c r="O17082" i="2"/>
  <c r="P17082" i="2" l="1"/>
  <c r="R17082" i="2"/>
  <c r="Q17082" i="2" l="1"/>
  <c r="I17083" i="2"/>
  <c r="N17083" i="2" l="1"/>
  <c r="O17083" i="2"/>
  <c r="P17083" i="2" l="1"/>
  <c r="R17083" i="2"/>
  <c r="Q17083" i="2" l="1"/>
  <c r="I17084" i="2"/>
  <c r="O17084" i="2" l="1"/>
  <c r="N17084" i="2"/>
  <c r="P17084" i="2" l="1"/>
  <c r="R17084" i="2"/>
  <c r="Q17084" i="2" l="1"/>
  <c r="I17085" i="2"/>
  <c r="O17085" i="2" l="1"/>
  <c r="N17085" i="2"/>
  <c r="R17085" i="2" l="1"/>
  <c r="P17085" i="2"/>
  <c r="Q17085" i="2" l="1"/>
  <c r="I17086" i="2"/>
  <c r="O17086" i="2" l="1"/>
  <c r="N17086" i="2"/>
  <c r="P17086" i="2" l="1"/>
  <c r="R17086" i="2"/>
  <c r="Q17086" i="2" l="1"/>
  <c r="I17087" i="2"/>
  <c r="N17087" i="2" l="1"/>
  <c r="O17087" i="2"/>
  <c r="R17087" i="2" l="1"/>
  <c r="P17087" i="2"/>
  <c r="Q17087" i="2" l="1"/>
  <c r="I17088" i="2"/>
  <c r="O17088" i="2" l="1"/>
  <c r="N17088" i="2"/>
  <c r="P17088" i="2" l="1"/>
  <c r="R17088" i="2"/>
  <c r="Q17088" i="2" l="1"/>
  <c r="I17089" i="2"/>
  <c r="O17089" i="2" l="1"/>
  <c r="N17089" i="2"/>
  <c r="R17089" i="2" l="1"/>
  <c r="P17089" i="2"/>
  <c r="Q17089" i="2" l="1"/>
  <c r="I17090" i="2"/>
  <c r="N17090" i="2" l="1"/>
  <c r="O17090" i="2"/>
  <c r="P17090" i="2" s="1"/>
  <c r="Q17090" i="2" s="1"/>
  <c r="I17091" i="2" l="1"/>
  <c r="R17090" i="2"/>
  <c r="N17091" i="2" l="1"/>
  <c r="O17091" i="2"/>
  <c r="P17091" i="2" s="1"/>
  <c r="Q17091" i="2" s="1"/>
  <c r="I17092" i="2" l="1"/>
  <c r="R17091" i="2"/>
  <c r="O17092" i="2" l="1"/>
  <c r="N17092" i="2"/>
  <c r="R17092" i="2" s="1"/>
  <c r="P17092" i="2" l="1"/>
  <c r="Q17092" i="2" l="1"/>
  <c r="I17093" i="2"/>
  <c r="N17093" i="2" l="1"/>
  <c r="O17093" i="2"/>
  <c r="R17093" i="2" l="1"/>
  <c r="P17093" i="2"/>
  <c r="Q17093" i="2" l="1"/>
  <c r="I17094" i="2"/>
  <c r="N17094" i="2" l="1"/>
  <c r="O17094" i="2"/>
  <c r="P17094" i="2" l="1"/>
  <c r="R17094" i="2"/>
  <c r="Q17094" i="2" l="1"/>
  <c r="I17095" i="2"/>
  <c r="N17095" i="2" l="1"/>
  <c r="O17095" i="2"/>
  <c r="P17095" i="2" l="1"/>
  <c r="R17095" i="2"/>
  <c r="Q17095" i="2" l="1"/>
  <c r="I17096" i="2"/>
  <c r="N17096" i="2" l="1"/>
  <c r="O17096" i="2"/>
  <c r="P17096" i="2" l="1"/>
  <c r="R17096" i="2"/>
  <c r="Q17096" i="2" l="1"/>
  <c r="I17097" i="2"/>
  <c r="O17097" i="2" l="1"/>
  <c r="N17097" i="2"/>
  <c r="P17097" i="2" l="1"/>
  <c r="R17097" i="2"/>
  <c r="Q17097" i="2" l="1"/>
  <c r="I17098" i="2"/>
  <c r="O17098" i="2" l="1"/>
  <c r="N17098" i="2"/>
  <c r="R17098" i="2" l="1"/>
  <c r="P17098" i="2"/>
  <c r="Q17098" i="2" l="1"/>
  <c r="I17099" i="2"/>
  <c r="N17099" i="2" l="1"/>
  <c r="O17099" i="2"/>
  <c r="R17099" i="2" l="1"/>
  <c r="P17099" i="2"/>
  <c r="Q17099" i="2" l="1"/>
  <c r="I17100" i="2"/>
  <c r="O17100" i="2" l="1"/>
  <c r="N17100" i="2"/>
  <c r="P17100" i="2" l="1"/>
  <c r="R17100" i="2"/>
  <c r="Q17100" i="2" l="1"/>
  <c r="I17101" i="2"/>
  <c r="N17101" i="2" l="1"/>
  <c r="O17101" i="2"/>
  <c r="P17101" i="2" s="1"/>
  <c r="Q17101" i="2" s="1"/>
  <c r="I17102" i="2" l="1"/>
  <c r="R17101" i="2"/>
  <c r="O17102" i="2" l="1"/>
  <c r="N17102" i="2"/>
  <c r="R17102" i="2" l="1"/>
  <c r="P17102" i="2"/>
  <c r="Q17102" i="2" l="1"/>
  <c r="I17103" i="2"/>
  <c r="N17103" i="2" l="1"/>
  <c r="O17103" i="2"/>
  <c r="P17103" i="2" s="1"/>
  <c r="Q17103" i="2" s="1"/>
  <c r="I17104" i="2" l="1"/>
  <c r="R17103" i="2"/>
  <c r="O17104" i="2" l="1"/>
  <c r="N17104" i="2"/>
  <c r="R17104" i="2" s="1"/>
  <c r="P17104" i="2" l="1"/>
  <c r="Q17104" i="2" l="1"/>
  <c r="I17105" i="2"/>
  <c r="N17105" i="2" l="1"/>
  <c r="O17105" i="2"/>
  <c r="R17105" i="2" l="1"/>
  <c r="P17105" i="2"/>
  <c r="Q17105" i="2" l="1"/>
  <c r="I17106" i="2"/>
  <c r="O17106" i="2" l="1"/>
  <c r="N17106" i="2"/>
  <c r="P17106" i="2" l="1"/>
  <c r="R17106" i="2"/>
  <c r="Q17106" i="2" l="1"/>
  <c r="I17107" i="2"/>
  <c r="N17107" i="2" l="1"/>
  <c r="O17107" i="2"/>
  <c r="R17107" i="2" l="1"/>
  <c r="P17107" i="2"/>
  <c r="Q17107" i="2" l="1"/>
  <c r="I17108" i="2"/>
  <c r="O17108" i="2" l="1"/>
  <c r="N17108" i="2"/>
  <c r="R17108" i="2" s="1"/>
  <c r="P17108" i="2" l="1"/>
  <c r="Q17108" i="2" l="1"/>
  <c r="I17109" i="2"/>
  <c r="O17109" i="2" l="1"/>
  <c r="N17109" i="2"/>
  <c r="R17109" i="2" l="1"/>
  <c r="P17109" i="2"/>
  <c r="Q17109" i="2" l="1"/>
  <c r="I17110" i="2"/>
  <c r="N17110" i="2" l="1"/>
  <c r="O17110" i="2"/>
  <c r="P17110" i="2" s="1"/>
  <c r="Q17110" i="2" s="1"/>
  <c r="I17111" i="2" l="1"/>
  <c r="R17110" i="2"/>
  <c r="N17111" i="2" l="1"/>
  <c r="O17111" i="2"/>
  <c r="P17111" i="2" s="1"/>
  <c r="Q17111" i="2" s="1"/>
  <c r="I17112" i="2" l="1"/>
  <c r="R17111" i="2"/>
  <c r="N17112" i="2" l="1"/>
  <c r="O17112" i="2"/>
  <c r="P17112" i="2" l="1"/>
  <c r="R17112" i="2"/>
  <c r="Q17112" i="2" l="1"/>
  <c r="I17113" i="2"/>
  <c r="N17113" i="2" l="1"/>
  <c r="O17113" i="2"/>
  <c r="P17113" i="2" l="1"/>
  <c r="R17113" i="2"/>
  <c r="Q17113" i="2" l="1"/>
  <c r="I17114" i="2"/>
  <c r="N17114" i="2" l="1"/>
  <c r="O17114" i="2"/>
  <c r="P17114" i="2" l="1"/>
  <c r="R17114" i="2"/>
  <c r="Q17114" i="2" l="1"/>
  <c r="I17115" i="2"/>
  <c r="N17115" i="2" l="1"/>
  <c r="O17115" i="2"/>
  <c r="P17115" i="2" l="1"/>
  <c r="R17115" i="2"/>
  <c r="Q17115" i="2" l="1"/>
  <c r="I17116" i="2"/>
  <c r="O17116" i="2" l="1"/>
  <c r="N17116" i="2"/>
  <c r="R17116" i="2" l="1"/>
  <c r="P17116" i="2"/>
  <c r="Q17116" i="2" l="1"/>
  <c r="I17117" i="2"/>
  <c r="O17117" i="2" l="1"/>
  <c r="N17117" i="2"/>
  <c r="R17117" i="2" l="1"/>
  <c r="P17117" i="2"/>
  <c r="Q17117" i="2" l="1"/>
  <c r="I17118" i="2"/>
  <c r="O17118" i="2" l="1"/>
  <c r="N17118" i="2"/>
  <c r="P17118" i="2" l="1"/>
  <c r="R17118" i="2"/>
  <c r="Q17118" i="2" l="1"/>
  <c r="I17119" i="2"/>
  <c r="N17119" i="2" l="1"/>
  <c r="O17119" i="2"/>
  <c r="P17119" i="2" s="1"/>
  <c r="Q17119" i="2" s="1"/>
  <c r="I17120" i="2" l="1"/>
  <c r="R17119" i="2"/>
  <c r="O17120" i="2" l="1"/>
  <c r="N17120" i="2"/>
  <c r="R17120" i="2" s="1"/>
  <c r="P17120" i="2" l="1"/>
  <c r="Q17120" i="2" l="1"/>
  <c r="I17121" i="2"/>
  <c r="O17121" i="2" l="1"/>
  <c r="N17121" i="2"/>
  <c r="R17121" i="2" s="1"/>
  <c r="P17121" i="2" l="1"/>
  <c r="Q17121" i="2" l="1"/>
  <c r="I17122" i="2"/>
  <c r="N17122" i="2" l="1"/>
  <c r="O17122" i="2"/>
  <c r="P17122" i="2" s="1"/>
  <c r="Q17122" i="2" s="1"/>
  <c r="I17123" i="2" l="1"/>
  <c r="R17122" i="2"/>
  <c r="N17123" i="2" l="1"/>
  <c r="O17123" i="2"/>
  <c r="P17123" i="2" s="1"/>
  <c r="Q17123" i="2" s="1"/>
  <c r="I17124" i="2" l="1"/>
  <c r="R17123" i="2"/>
  <c r="N17124" i="2" l="1"/>
  <c r="O17124" i="2"/>
  <c r="R17124" i="2" l="1"/>
  <c r="P17124" i="2"/>
  <c r="Q17124" i="2" l="1"/>
  <c r="I17125" i="2"/>
  <c r="N17125" i="2" l="1"/>
  <c r="O17125" i="2"/>
  <c r="R17125" i="2" l="1"/>
  <c r="P17125" i="2"/>
  <c r="Q17125" i="2" l="1"/>
  <c r="I17126" i="2"/>
  <c r="O17126" i="2" l="1"/>
  <c r="N17126" i="2"/>
  <c r="R17126" i="2" s="1"/>
  <c r="P17126" i="2" l="1"/>
  <c r="Q17126" i="2" l="1"/>
  <c r="I17127" i="2"/>
  <c r="O17127" i="2" l="1"/>
  <c r="N17127" i="2"/>
  <c r="R17127" i="2" l="1"/>
  <c r="P17127" i="2"/>
  <c r="Q17127" i="2" l="1"/>
  <c r="I17128" i="2"/>
  <c r="N17128" i="2" l="1"/>
  <c r="O17128" i="2"/>
  <c r="R17128" i="2" l="1"/>
  <c r="P17128" i="2"/>
  <c r="Q17128" i="2" l="1"/>
  <c r="I17129" i="2"/>
  <c r="O17129" i="2" l="1"/>
  <c r="N17129" i="2"/>
  <c r="R17129" i="2" l="1"/>
  <c r="P17129" i="2"/>
  <c r="Q17129" i="2" l="1"/>
  <c r="I17130" i="2"/>
  <c r="N17130" i="2" l="1"/>
  <c r="O17130" i="2"/>
  <c r="P17130" i="2" s="1"/>
  <c r="Q17130" i="2" s="1"/>
  <c r="I17131" i="2" l="1"/>
  <c r="R17130" i="2"/>
  <c r="N17131" i="2" l="1"/>
  <c r="O17131" i="2"/>
  <c r="R17131" i="2" l="1"/>
  <c r="P17131" i="2"/>
  <c r="Q17131" i="2" l="1"/>
  <c r="I17132" i="2"/>
  <c r="O17132" i="2" l="1"/>
  <c r="N17132" i="2"/>
  <c r="R17132" i="2" s="1"/>
  <c r="P17132" i="2" l="1"/>
  <c r="Q17132" i="2" l="1"/>
  <c r="I17133" i="2"/>
  <c r="N17133" i="2" l="1"/>
  <c r="O17133" i="2"/>
  <c r="P17133" i="2" s="1"/>
  <c r="Q17133" i="2" s="1"/>
  <c r="I17134" i="2" l="1"/>
  <c r="R17133" i="2"/>
  <c r="N17134" i="2" l="1"/>
  <c r="O17134" i="2"/>
  <c r="R17134" i="2" l="1"/>
  <c r="P17134" i="2"/>
  <c r="Q17134" i="2" l="1"/>
  <c r="I17135" i="2"/>
  <c r="O17135" i="2" l="1"/>
  <c r="N17135" i="2"/>
  <c r="R17135" i="2" s="1"/>
  <c r="P17135" i="2" l="1"/>
  <c r="Q17135" i="2" l="1"/>
  <c r="I17136" i="2"/>
  <c r="O17136" i="2" l="1"/>
  <c r="N17136" i="2"/>
  <c r="R17136" i="2" l="1"/>
  <c r="P17136" i="2"/>
  <c r="Q17136" i="2" l="1"/>
  <c r="I17137" i="2"/>
  <c r="O17137" i="2" l="1"/>
  <c r="N17137" i="2"/>
  <c r="R17137" i="2" s="1"/>
  <c r="P17137" i="2" l="1"/>
  <c r="Q17137" i="2" l="1"/>
  <c r="I17138" i="2"/>
  <c r="N17138" i="2" l="1"/>
  <c r="O17138" i="2"/>
  <c r="P17138" i="2" s="1"/>
  <c r="Q17138" i="2" s="1"/>
  <c r="R17138" i="2" l="1"/>
  <c r="I17139" i="2"/>
  <c r="N17139" i="2" l="1"/>
  <c r="O17139" i="2"/>
  <c r="R17139" i="2" l="1"/>
  <c r="P17139" i="2"/>
  <c r="Q17139" i="2" l="1"/>
  <c r="I17140" i="2"/>
  <c r="O17140" i="2" l="1"/>
  <c r="N17140" i="2"/>
  <c r="R17140" i="2" l="1"/>
  <c r="P17140" i="2"/>
  <c r="Q17140" i="2" l="1"/>
  <c r="I17141" i="2"/>
  <c r="N17141" i="2" l="1"/>
  <c r="O17141" i="2"/>
  <c r="P17141" i="2" l="1"/>
  <c r="R17141" i="2"/>
  <c r="Q17141" i="2" l="1"/>
  <c r="I17142" i="2"/>
  <c r="N17142" i="2" l="1"/>
  <c r="O17142" i="2"/>
  <c r="R17142" i="2" l="1"/>
  <c r="P17142" i="2"/>
  <c r="Q17142" i="2" l="1"/>
  <c r="I17143" i="2"/>
  <c r="O17143" i="2" l="1"/>
  <c r="N17143" i="2"/>
  <c r="R17143" i="2" l="1"/>
  <c r="P17143" i="2"/>
  <c r="Q17143" i="2" l="1"/>
  <c r="I17144" i="2"/>
  <c r="N17144" i="2" l="1"/>
  <c r="O17144" i="2"/>
  <c r="R17144" i="2" l="1"/>
  <c r="P17144" i="2"/>
  <c r="Q17144" i="2" l="1"/>
  <c r="I17145" i="2"/>
  <c r="O17145" i="2" l="1"/>
  <c r="N17145" i="2"/>
  <c r="R17145" i="2" s="1"/>
  <c r="P17145" i="2" l="1"/>
  <c r="Q17145" i="2" l="1"/>
  <c r="I17146" i="2"/>
  <c r="N17146" i="2" l="1"/>
  <c r="O17146" i="2"/>
  <c r="P17146" i="2" l="1"/>
  <c r="R17146" i="2"/>
  <c r="Q17146" i="2" l="1"/>
  <c r="I17147" i="2"/>
  <c r="O17147" i="2" l="1"/>
  <c r="N17147" i="2"/>
  <c r="R17147" i="2" s="1"/>
  <c r="P17147" i="2" l="1"/>
  <c r="Q17147" i="2" l="1"/>
  <c r="I17148" i="2"/>
  <c r="N17148" i="2" l="1"/>
  <c r="O17148" i="2"/>
  <c r="R17148" i="2" l="1"/>
  <c r="P17148" i="2"/>
  <c r="Q17148" i="2" l="1"/>
  <c r="I17149" i="2"/>
  <c r="O17149" i="2" l="1"/>
  <c r="N17149" i="2"/>
  <c r="R17149" i="2" l="1"/>
  <c r="P17149" i="2"/>
  <c r="Q17149" i="2" l="1"/>
  <c r="I17150" i="2"/>
  <c r="O17150" i="2" l="1"/>
  <c r="N17150" i="2"/>
  <c r="P17150" i="2" l="1"/>
  <c r="R17150" i="2"/>
  <c r="Q17150" i="2" l="1"/>
  <c r="I17151" i="2"/>
  <c r="N17151" i="2" l="1"/>
  <c r="O17151" i="2"/>
  <c r="R17151" i="2" l="1"/>
  <c r="P17151" i="2"/>
  <c r="Q17151" i="2" l="1"/>
  <c r="I17152" i="2"/>
  <c r="O17152" i="2" l="1"/>
  <c r="N17152" i="2"/>
  <c r="R17152" i="2" s="1"/>
  <c r="P17152" i="2" l="1"/>
  <c r="Q17152" i="2" l="1"/>
  <c r="I17153" i="2"/>
  <c r="N17153" i="2" l="1"/>
  <c r="O17153" i="2"/>
  <c r="R17153" i="2" l="1"/>
  <c r="P17153" i="2"/>
  <c r="Q17153" i="2" l="1"/>
  <c r="I17154" i="2"/>
  <c r="N17154" i="2" l="1"/>
  <c r="O17154" i="2"/>
  <c r="R17154" i="2" l="1"/>
  <c r="P17154" i="2"/>
  <c r="Q17154" i="2" l="1"/>
  <c r="I17155" i="2"/>
  <c r="N17155" i="2" l="1"/>
  <c r="O17155" i="2"/>
  <c r="R17155" i="2" l="1"/>
  <c r="P17155" i="2"/>
  <c r="Q17155" i="2" l="1"/>
  <c r="I17156" i="2"/>
  <c r="O17156" i="2" l="1"/>
  <c r="N17156" i="2"/>
  <c r="R17156" i="2" s="1"/>
  <c r="P17156" i="2" l="1"/>
  <c r="Q17156" i="2" l="1"/>
  <c r="I17157" i="2"/>
  <c r="N17157" i="2" l="1"/>
  <c r="O17157" i="2"/>
  <c r="R17157" i="2" l="1"/>
  <c r="P17157" i="2"/>
  <c r="Q17157" i="2" l="1"/>
  <c r="I17158" i="2"/>
  <c r="O17158" i="2" l="1"/>
  <c r="N17158" i="2"/>
  <c r="R17158" i="2" s="1"/>
  <c r="P17158" i="2" l="1"/>
  <c r="Q17158" i="2" l="1"/>
  <c r="I17159" i="2"/>
  <c r="O17159" i="2" l="1"/>
  <c r="N17159" i="2"/>
  <c r="P17159" i="2" l="1"/>
  <c r="R17159" i="2"/>
  <c r="Q17159" i="2" l="1"/>
  <c r="I17160" i="2"/>
  <c r="N17160" i="2" l="1"/>
  <c r="O17160" i="2"/>
  <c r="P17160" i="2" s="1"/>
  <c r="Q17160" i="2" s="1"/>
  <c r="I17161" i="2" l="1"/>
  <c r="R17160" i="2"/>
  <c r="N17161" i="2" l="1"/>
  <c r="O17161" i="2"/>
  <c r="P17161" i="2" s="1"/>
  <c r="Q17161" i="2" s="1"/>
  <c r="I17162" i="2" l="1"/>
  <c r="R17161" i="2"/>
  <c r="N17162" i="2" l="1"/>
  <c r="O17162" i="2"/>
  <c r="R17162" i="2" l="1"/>
  <c r="P17162" i="2"/>
  <c r="Q17162" i="2" l="1"/>
  <c r="I17163" i="2"/>
  <c r="N17163" i="2" l="1"/>
  <c r="O17163" i="2"/>
  <c r="R17163" i="2" l="1"/>
  <c r="P17163" i="2"/>
  <c r="Q17163" i="2" l="1"/>
  <c r="I17164" i="2"/>
  <c r="N17164" i="2" l="1"/>
  <c r="O17164" i="2"/>
  <c r="R17164" i="2" l="1"/>
  <c r="P17164" i="2"/>
  <c r="Q17164" i="2" l="1"/>
  <c r="I17165" i="2"/>
  <c r="N17165" i="2" l="1"/>
  <c r="O17165" i="2"/>
  <c r="P17165" i="2" s="1"/>
  <c r="Q17165" i="2" s="1"/>
  <c r="I17166" i="2" l="1"/>
  <c r="R17165" i="2"/>
  <c r="N17166" i="2" l="1"/>
  <c r="O17166" i="2"/>
  <c r="R17166" i="2" l="1"/>
  <c r="P17166" i="2"/>
  <c r="Q17166" i="2" l="1"/>
  <c r="I17167" i="2"/>
  <c r="N17167" i="2" l="1"/>
  <c r="O17167" i="2"/>
  <c r="P17167" i="2" s="1"/>
  <c r="Q17167" i="2" s="1"/>
  <c r="I17168" i="2" l="1"/>
  <c r="R17167" i="2"/>
  <c r="N17168" i="2" l="1"/>
  <c r="O17168" i="2"/>
  <c r="R17168" i="2" l="1"/>
  <c r="P17168" i="2"/>
  <c r="Q17168" i="2" l="1"/>
  <c r="I17169" i="2"/>
  <c r="O17169" i="2" l="1"/>
  <c r="N17169" i="2"/>
  <c r="R17169" i="2" l="1"/>
  <c r="P17169" i="2"/>
  <c r="Q17169" i="2" l="1"/>
  <c r="I17170" i="2"/>
  <c r="N17170" i="2" l="1"/>
  <c r="O17170" i="2"/>
  <c r="P17170" i="2" s="1"/>
  <c r="Q17170" i="2" s="1"/>
  <c r="I17171" i="2" l="1"/>
  <c r="R17170" i="2"/>
  <c r="N17171" i="2" l="1"/>
  <c r="O17171" i="2"/>
  <c r="R17171" i="2" l="1"/>
  <c r="P17171" i="2"/>
  <c r="Q17171" i="2" l="1"/>
  <c r="I17172" i="2"/>
  <c r="N17172" i="2" l="1"/>
  <c r="O17172" i="2"/>
  <c r="P17172" i="2" s="1"/>
  <c r="Q17172" i="2" s="1"/>
  <c r="I17173" i="2" l="1"/>
  <c r="R17172" i="2"/>
  <c r="N17173" i="2" l="1"/>
  <c r="O17173" i="2"/>
  <c r="P17173" i="2" s="1"/>
  <c r="Q17173" i="2" s="1"/>
  <c r="I17174" i="2" l="1"/>
  <c r="R17173" i="2"/>
  <c r="N17174" i="2" l="1"/>
  <c r="O17174" i="2"/>
  <c r="R17174" i="2" l="1"/>
  <c r="P17174" i="2"/>
  <c r="Q17174" i="2" l="1"/>
  <c r="I17175" i="2"/>
  <c r="O17175" i="2" l="1"/>
  <c r="N17175" i="2"/>
  <c r="R17175" i="2" l="1"/>
  <c r="P17175" i="2"/>
  <c r="Q17175" i="2" l="1"/>
  <c r="I17176" i="2"/>
  <c r="O17176" i="2" l="1"/>
  <c r="N17176" i="2"/>
  <c r="R17176" i="2" s="1"/>
  <c r="P17176" i="2" l="1"/>
  <c r="Q17176" i="2" l="1"/>
  <c r="I17177" i="2"/>
  <c r="O17177" i="2" l="1"/>
  <c r="N17177" i="2"/>
  <c r="R17177" i="2" s="1"/>
  <c r="P17177" i="2" l="1"/>
  <c r="Q17177" i="2" l="1"/>
  <c r="I17178" i="2"/>
  <c r="N17178" i="2" l="1"/>
  <c r="O17178" i="2"/>
  <c r="P17178" i="2" l="1"/>
  <c r="R17178" i="2"/>
  <c r="Q17178" i="2" l="1"/>
  <c r="I17179" i="2"/>
  <c r="N17179" i="2" l="1"/>
  <c r="O17179" i="2"/>
  <c r="R17179" i="2" s="1"/>
  <c r="P17179" i="2" l="1"/>
  <c r="Q17179" i="2" l="1"/>
  <c r="I17180" i="2"/>
  <c r="N17180" i="2" l="1"/>
  <c r="O17180" i="2"/>
  <c r="R17180" i="2" s="1"/>
  <c r="P17180" i="2" l="1"/>
  <c r="Q17180" i="2" l="1"/>
  <c r="I17181" i="2"/>
  <c r="N17181" i="2" l="1"/>
  <c r="O17181" i="2" l="1"/>
  <c r="R17181" i="2" s="1"/>
  <c r="P17181" i="2" l="1"/>
  <c r="Q17181" i="2" l="1"/>
  <c r="I17182" i="2"/>
  <c r="O17182" i="2" l="1"/>
  <c r="N17182" i="2"/>
  <c r="P17182" i="2" l="1"/>
  <c r="R17182" i="2"/>
  <c r="Q17182" i="2" l="1"/>
  <c r="I17183" i="2"/>
  <c r="O17183" i="2" l="1"/>
  <c r="N17183" i="2"/>
  <c r="R17183" i="2" l="1"/>
  <c r="P17183" i="2"/>
  <c r="Q17183" i="2" l="1"/>
  <c r="I17184" i="2"/>
  <c r="N17184" i="2" l="1"/>
  <c r="O17184" i="2" l="1"/>
  <c r="P17184" i="2" s="1"/>
  <c r="Q17184" i="2" l="1"/>
  <c r="I17185" i="2"/>
  <c r="R17184" i="2"/>
  <c r="N17185" i="2" l="1"/>
  <c r="O17185" i="2"/>
  <c r="P17185" i="2" s="1"/>
  <c r="Q17185" i="2" s="1"/>
  <c r="I17186" i="2" l="1"/>
  <c r="R17185" i="2"/>
  <c r="N17186" i="2" l="1"/>
  <c r="O17186" i="2"/>
  <c r="P17186" i="2" s="1"/>
  <c r="Q17186" i="2" s="1"/>
  <c r="I17187" i="2" l="1"/>
  <c r="R17186" i="2"/>
  <c r="N17187" i="2" l="1"/>
  <c r="O17187" i="2"/>
  <c r="P17187" i="2" s="1"/>
  <c r="Q17187" i="2" s="1"/>
  <c r="I17188" i="2" l="1"/>
  <c r="R17187" i="2"/>
  <c r="O17188" i="2" l="1"/>
  <c r="N17188" i="2"/>
  <c r="P17188" i="2" l="1"/>
  <c r="R17188" i="2"/>
  <c r="Q17188" i="2" l="1"/>
  <c r="I17189" i="2"/>
  <c r="N17189" i="2" l="1"/>
  <c r="O17189" i="2"/>
  <c r="P17189" i="2" s="1"/>
  <c r="Q17189" i="2" s="1"/>
  <c r="I17190" i="2" l="1"/>
  <c r="R17189" i="2"/>
  <c r="N17190" i="2" l="1"/>
  <c r="O17190" i="2"/>
  <c r="R17190" i="2" l="1"/>
  <c r="P17190" i="2"/>
  <c r="Q17190" i="2" l="1"/>
  <c r="I17191" i="2"/>
  <c r="O17191" i="2" l="1"/>
  <c r="N17191" i="2"/>
  <c r="R17191" i="2" l="1"/>
  <c r="P17191" i="2"/>
  <c r="Q17191" i="2" l="1"/>
  <c r="I17192" i="2"/>
  <c r="O17192" i="2" l="1"/>
  <c r="N17192" i="2"/>
  <c r="P17192" i="2" s="1"/>
  <c r="Q17192" i="2" s="1"/>
  <c r="I17193" i="2" l="1"/>
  <c r="R17192" i="2"/>
  <c r="N17193" i="2" l="1"/>
  <c r="O17193" i="2"/>
  <c r="P17193" i="2" s="1"/>
  <c r="Q17193" i="2" s="1"/>
  <c r="I17194" i="2" l="1"/>
  <c r="R17193" i="2"/>
  <c r="N17194" i="2" l="1"/>
  <c r="O17194" i="2"/>
  <c r="P17194" i="2" s="1"/>
  <c r="Q17194" i="2" s="1"/>
  <c r="I17195" i="2" l="1"/>
  <c r="R17194" i="2"/>
  <c r="O17195" i="2" l="1"/>
  <c r="N17195" i="2"/>
  <c r="P17195" i="2" l="1"/>
  <c r="R17195" i="2"/>
  <c r="Q17195" i="2" l="1"/>
  <c r="I17196" i="2"/>
  <c r="N17196" i="2" l="1"/>
  <c r="O17196" i="2"/>
  <c r="R17196" i="2" l="1"/>
  <c r="P17196" i="2"/>
  <c r="Q17196" i="2" l="1"/>
  <c r="I17197" i="2"/>
  <c r="N17197" i="2" l="1"/>
  <c r="O17197" i="2"/>
  <c r="R17197" i="2" l="1"/>
  <c r="P17197" i="2"/>
  <c r="Q17197" i="2" l="1"/>
  <c r="I17198" i="2"/>
  <c r="N17198" i="2" l="1"/>
  <c r="O17198" i="2"/>
  <c r="R17198" i="2" l="1"/>
  <c r="P17198" i="2"/>
  <c r="Q17198" i="2" l="1"/>
  <c r="I17199" i="2"/>
  <c r="O17199" i="2" l="1"/>
  <c r="N17199" i="2"/>
  <c r="R17199" i="2" l="1"/>
  <c r="P17199" i="2"/>
  <c r="Q17199" i="2" l="1"/>
  <c r="I17200" i="2"/>
  <c r="O17200" i="2" l="1"/>
  <c r="N17200" i="2"/>
  <c r="R17200" i="2" l="1"/>
  <c r="P17200" i="2"/>
  <c r="Q17200" i="2" l="1"/>
  <c r="I17201" i="2"/>
  <c r="N17201" i="2" l="1"/>
  <c r="O17201" i="2"/>
  <c r="R17201" i="2" l="1"/>
  <c r="P17201" i="2"/>
  <c r="Q17201" i="2" l="1"/>
  <c r="I17202" i="2"/>
  <c r="O17202" i="2" l="1"/>
  <c r="N17202" i="2"/>
  <c r="P17202" i="2" l="1"/>
  <c r="R17202" i="2"/>
  <c r="Q17202" i="2" l="1"/>
  <c r="I17203" i="2"/>
  <c r="N17203" i="2" l="1"/>
  <c r="O17203" i="2"/>
  <c r="R17203" i="2" l="1"/>
  <c r="P17203" i="2"/>
  <c r="Q17203" i="2" l="1"/>
  <c r="I17204" i="2"/>
  <c r="N17204" i="2" l="1"/>
  <c r="O17204" i="2"/>
  <c r="R17204" i="2" l="1"/>
  <c r="P17204" i="2"/>
  <c r="Q17204" i="2" l="1"/>
  <c r="I17205" i="2"/>
  <c r="N17205" i="2" l="1"/>
  <c r="O17205" i="2"/>
  <c r="P17205" i="2" s="1"/>
  <c r="Q17205" i="2" s="1"/>
  <c r="I17206" i="2" l="1"/>
  <c r="R17205" i="2"/>
  <c r="O17206" i="2" l="1"/>
  <c r="N17206" i="2"/>
  <c r="R17206" i="2" l="1"/>
  <c r="P17206" i="2"/>
  <c r="Q17206" i="2" l="1"/>
  <c r="I17207" i="2"/>
  <c r="N17207" i="2" l="1"/>
  <c r="O17207" i="2"/>
  <c r="R17207" i="2" l="1"/>
  <c r="P17207" i="2"/>
  <c r="Q17207" i="2" l="1"/>
  <c r="I17208" i="2"/>
  <c r="N17208" i="2" l="1"/>
  <c r="O17208" i="2" l="1"/>
  <c r="P17208" i="2" s="1"/>
  <c r="Q17208" i="2" l="1"/>
  <c r="I17209" i="2"/>
  <c r="R17208" i="2"/>
  <c r="N17209" i="2" l="1"/>
  <c r="O17209" i="2" l="1"/>
  <c r="P17209" i="2" s="1"/>
  <c r="Q17209" i="2" l="1"/>
  <c r="I17210" i="2"/>
  <c r="R17209" i="2"/>
  <c r="N17210" i="2" l="1"/>
  <c r="O17210" i="2"/>
  <c r="P17210" i="2" s="1"/>
  <c r="Q17210" i="2" s="1"/>
  <c r="I17211" i="2" l="1"/>
  <c r="R17210" i="2"/>
  <c r="N17211" i="2" l="1"/>
  <c r="O17211" i="2"/>
  <c r="P17211" i="2" s="1"/>
  <c r="Q17211" i="2" s="1"/>
  <c r="I17212" i="2" l="1"/>
  <c r="R17211" i="2"/>
  <c r="N17212" i="2" l="1"/>
  <c r="O17212" i="2"/>
  <c r="R17212" i="2" l="1"/>
  <c r="P17212" i="2"/>
  <c r="Q17212" i="2" l="1"/>
  <c r="I17213" i="2"/>
  <c r="O17213" i="2" l="1"/>
  <c r="N17213" i="2"/>
  <c r="P17213" i="2" l="1"/>
  <c r="R17213" i="2"/>
  <c r="Q17213" i="2" l="1"/>
  <c r="I17214" i="2"/>
  <c r="O17214" i="2" l="1"/>
  <c r="N17214" i="2"/>
  <c r="R17214" i="2" l="1"/>
  <c r="P17214" i="2"/>
  <c r="Q17214" i="2" l="1"/>
  <c r="I17215" i="2"/>
  <c r="O17215" i="2" l="1"/>
  <c r="N17215" i="2"/>
  <c r="R17215" i="2" s="1"/>
  <c r="P17215" i="2" l="1"/>
  <c r="Q17215" i="2" l="1"/>
  <c r="I17216" i="2"/>
  <c r="N17216" i="2" l="1"/>
  <c r="O17216" i="2"/>
  <c r="R17216" i="2" l="1"/>
  <c r="P17216" i="2"/>
  <c r="Q17216" i="2" l="1"/>
  <c r="I17217" i="2"/>
  <c r="N17217" i="2" l="1"/>
  <c r="O17217" i="2"/>
  <c r="P17217" i="2" s="1"/>
  <c r="Q17217" i="2" s="1"/>
  <c r="I17218" i="2" l="1"/>
  <c r="R17217" i="2"/>
  <c r="O17218" i="2" l="1"/>
  <c r="N17218" i="2"/>
  <c r="P17218" i="2" l="1"/>
  <c r="R17218" i="2"/>
  <c r="Q17218" i="2" l="1"/>
  <c r="I17219" i="2"/>
  <c r="O17219" i="2" l="1"/>
  <c r="N17219" i="2"/>
  <c r="R17219" i="2" l="1"/>
  <c r="P17219" i="2"/>
  <c r="Q17219" i="2" l="1"/>
  <c r="I17220" i="2"/>
  <c r="N17220" i="2" l="1"/>
  <c r="O17220" i="2"/>
  <c r="P17220" i="2" s="1"/>
  <c r="Q17220" i="2" s="1"/>
  <c r="I17221" i="2" l="1"/>
  <c r="R17220" i="2"/>
  <c r="N17221" i="2" l="1"/>
  <c r="O17221" i="2"/>
  <c r="P17221" i="2" s="1"/>
  <c r="Q17221" i="2" s="1"/>
  <c r="I17222" i="2" l="1"/>
  <c r="R17221" i="2"/>
  <c r="O17222" i="2" l="1"/>
  <c r="N17222" i="2"/>
  <c r="R17222" i="2" l="1"/>
  <c r="P17222" i="2"/>
  <c r="Q17222" i="2" l="1"/>
  <c r="I17223" i="2"/>
  <c r="O17223" i="2" l="1"/>
  <c r="N17223" i="2"/>
  <c r="R17223" i="2" s="1"/>
  <c r="P17223" i="2" l="1"/>
  <c r="Q17223" i="2" l="1"/>
  <c r="I17224" i="2"/>
  <c r="N17224" i="2" l="1"/>
  <c r="O17224" i="2"/>
  <c r="P17224" i="2" s="1"/>
  <c r="Q17224" i="2" s="1"/>
  <c r="I17225" i="2" l="1"/>
  <c r="R17224" i="2"/>
  <c r="O17225" i="2" l="1"/>
  <c r="N17225" i="2"/>
  <c r="R17225" i="2" l="1"/>
  <c r="P17225" i="2"/>
  <c r="Q17225" i="2" l="1"/>
  <c r="I17226" i="2"/>
  <c r="N17226" i="2" l="1"/>
  <c r="O17226" i="2"/>
  <c r="P17226" i="2" s="1"/>
  <c r="Q17226" i="2" s="1"/>
  <c r="I17227" i="2" l="1"/>
  <c r="R17226" i="2"/>
  <c r="N17227" i="2" l="1"/>
  <c r="O17227" i="2"/>
  <c r="R17227" i="2" l="1"/>
  <c r="P17227" i="2"/>
  <c r="Q17227" i="2" l="1"/>
  <c r="I17228" i="2"/>
  <c r="O17228" i="2" l="1"/>
  <c r="N17228" i="2"/>
  <c r="R17228" i="2" s="1"/>
  <c r="P17228" i="2" l="1"/>
  <c r="Q17228" i="2" l="1"/>
  <c r="I17229" i="2"/>
  <c r="N17229" i="2" l="1"/>
  <c r="O17229" i="2"/>
  <c r="R17229" i="2" l="1"/>
  <c r="P17229" i="2"/>
  <c r="Q17229" i="2" l="1"/>
  <c r="I17230" i="2"/>
  <c r="O17230" i="2" l="1"/>
  <c r="N17230" i="2"/>
  <c r="R17230" i="2" l="1"/>
  <c r="P17230" i="2"/>
  <c r="Q17230" i="2" l="1"/>
  <c r="I17231" i="2"/>
  <c r="N17231" i="2" l="1"/>
  <c r="O17231" i="2"/>
  <c r="P17231" i="2" s="1"/>
  <c r="Q17231" i="2" s="1"/>
  <c r="I17232" i="2" l="1"/>
  <c r="R17231" i="2"/>
  <c r="O17232" i="2" l="1"/>
  <c r="N17232" i="2"/>
  <c r="R17232" i="2" l="1"/>
  <c r="P17232" i="2"/>
  <c r="Q17232" i="2" l="1"/>
  <c r="I17233" i="2"/>
  <c r="O17233" i="2" l="1"/>
  <c r="N17233" i="2"/>
  <c r="R17233" i="2" s="1"/>
  <c r="P17233" i="2" l="1"/>
  <c r="Q17233" i="2" l="1"/>
  <c r="I17234" i="2"/>
  <c r="N17234" i="2" l="1"/>
  <c r="O17234" i="2"/>
  <c r="P17234" i="2" s="1"/>
  <c r="Q17234" i="2" s="1"/>
  <c r="I17235" i="2" l="1"/>
  <c r="R17234" i="2"/>
  <c r="N17235" i="2" l="1"/>
  <c r="O17235" i="2"/>
  <c r="R17235" i="2" l="1"/>
  <c r="P17235" i="2"/>
  <c r="Q17235" i="2" l="1"/>
  <c r="I17236" i="2"/>
  <c r="N17236" i="2" l="1"/>
  <c r="O17236" i="2"/>
  <c r="R17236" i="2" l="1"/>
  <c r="P17236" i="2"/>
  <c r="Q17236" i="2" l="1"/>
  <c r="I17237" i="2"/>
  <c r="N17237" i="2" l="1"/>
  <c r="O17237" i="2"/>
  <c r="P17237" i="2" s="1"/>
  <c r="Q17237" i="2" s="1"/>
  <c r="I17238" i="2" l="1"/>
  <c r="R17237" i="2"/>
  <c r="N17238" i="2" l="1"/>
  <c r="O17238" i="2"/>
  <c r="R17238" i="2" l="1"/>
  <c r="P17238" i="2"/>
  <c r="Q17238" i="2" l="1"/>
  <c r="I17239" i="2"/>
  <c r="N17239" i="2" l="1"/>
  <c r="O17239" i="2"/>
  <c r="R17239" i="2" l="1"/>
  <c r="P17239" i="2"/>
  <c r="Q17239" i="2" l="1"/>
  <c r="I17240" i="2"/>
  <c r="N17240" i="2" l="1"/>
  <c r="O17240" i="2"/>
  <c r="P17240" i="2" s="1"/>
  <c r="Q17240" i="2" s="1"/>
  <c r="I17241" i="2" l="1"/>
  <c r="R17240" i="2"/>
  <c r="O17241" i="2" l="1"/>
  <c r="N17241" i="2"/>
  <c r="R17241" i="2" l="1"/>
  <c r="P17241" i="2"/>
  <c r="Q17241" i="2" l="1"/>
  <c r="I17242" i="2"/>
  <c r="O17242" i="2" l="1"/>
  <c r="N17242" i="2"/>
  <c r="R17242" i="2" l="1"/>
  <c r="P17242" i="2"/>
  <c r="Q17242" i="2" l="1"/>
  <c r="I17243" i="2"/>
  <c r="N17243" i="2" l="1"/>
  <c r="O17243" i="2"/>
  <c r="P17243" i="2" l="1"/>
  <c r="R17243" i="2"/>
  <c r="Q17243" i="2" l="1"/>
  <c r="I17244" i="2"/>
  <c r="N17244" i="2" l="1"/>
  <c r="O17244" i="2"/>
  <c r="P17244" i="2" l="1"/>
  <c r="R17244" i="2"/>
  <c r="Q17244" i="2" l="1"/>
  <c r="I17245" i="2"/>
  <c r="O17245" i="2" l="1"/>
  <c r="N17245" i="2"/>
  <c r="R17245" i="2" s="1"/>
  <c r="P17245" i="2" l="1"/>
  <c r="Q17245" i="2" l="1"/>
  <c r="I17246" i="2"/>
  <c r="N17246" i="2" l="1"/>
  <c r="O17246" i="2"/>
  <c r="P17246" i="2" s="1"/>
  <c r="Q17246" i="2" s="1"/>
  <c r="I17247" i="2" l="1"/>
  <c r="R17246" i="2"/>
  <c r="O17247" i="2" l="1"/>
  <c r="N17247" i="2"/>
  <c r="R17247" i="2" s="1"/>
  <c r="P17247" i="2" l="1"/>
  <c r="Q17247" i="2" l="1"/>
  <c r="I17248" i="2"/>
  <c r="O17248" i="2" l="1"/>
  <c r="N17248" i="2"/>
  <c r="R17248" i="2" l="1"/>
  <c r="P17248" i="2"/>
  <c r="Q17248" i="2" l="1"/>
  <c r="I17249" i="2"/>
  <c r="O17249" i="2" l="1"/>
  <c r="N17249" i="2"/>
  <c r="R17249" i="2" l="1"/>
  <c r="P17249" i="2"/>
  <c r="Q17249" i="2" l="1"/>
  <c r="I17250" i="2"/>
  <c r="N17250" i="2" l="1"/>
  <c r="O17250" i="2"/>
  <c r="R17250" i="2" l="1"/>
  <c r="P17250" i="2"/>
  <c r="Q17250" i="2" l="1"/>
  <c r="I17251" i="2"/>
  <c r="O17251" i="2" l="1"/>
  <c r="N17251" i="2"/>
  <c r="R17251" i="2" l="1"/>
  <c r="P17251" i="2"/>
  <c r="Q17251" i="2" l="1"/>
  <c r="I17252" i="2"/>
  <c r="O17252" i="2" l="1"/>
  <c r="N17252" i="2"/>
  <c r="R17252" i="2" s="1"/>
  <c r="P17252" i="2" l="1"/>
  <c r="Q17252" i="2" l="1"/>
  <c r="I17253" i="2"/>
  <c r="N17253" i="2" l="1"/>
  <c r="O17253" i="2"/>
  <c r="R17253" i="2" l="1"/>
  <c r="P17253" i="2"/>
  <c r="Q17253" i="2" l="1"/>
  <c r="I17254" i="2"/>
  <c r="N17254" i="2" l="1"/>
  <c r="O17254" i="2"/>
  <c r="R17254" i="2" l="1"/>
  <c r="P17254" i="2"/>
  <c r="Q17254" i="2" l="1"/>
  <c r="I17255" i="2"/>
  <c r="N17255" i="2" l="1"/>
  <c r="O17255" i="2"/>
  <c r="P17255" i="2" l="1"/>
  <c r="R17255" i="2"/>
  <c r="Q17255" i="2" l="1"/>
  <c r="I17256" i="2"/>
  <c r="O17256" i="2" l="1"/>
  <c r="N17256" i="2"/>
  <c r="R17256" i="2" l="1"/>
  <c r="P17256" i="2"/>
  <c r="Q17256" i="2" l="1"/>
  <c r="I17257" i="2"/>
  <c r="O17257" i="2" l="1"/>
  <c r="N17257" i="2"/>
  <c r="R17257" i="2" l="1"/>
  <c r="P17257" i="2"/>
  <c r="Q17257" i="2" l="1"/>
  <c r="I17258" i="2"/>
  <c r="N17258" i="2" l="1"/>
  <c r="O17258" i="2"/>
  <c r="P17258" i="2" s="1"/>
  <c r="Q17258" i="2" s="1"/>
  <c r="I17259" i="2" l="1"/>
  <c r="R17258" i="2"/>
  <c r="N17259" i="2" l="1"/>
  <c r="O17259" i="2"/>
  <c r="R17259" i="2" l="1"/>
  <c r="P17259" i="2"/>
  <c r="Q17259" i="2" l="1"/>
  <c r="I17260" i="2"/>
  <c r="O17260" i="2" l="1"/>
  <c r="N17260" i="2"/>
  <c r="R17260" i="2" l="1"/>
  <c r="P17260" i="2"/>
  <c r="Q17260" i="2" l="1"/>
  <c r="I17261" i="2"/>
  <c r="O17261" i="2" l="1"/>
  <c r="N17261" i="2"/>
  <c r="R17261" i="2" l="1"/>
  <c r="P17261" i="2"/>
  <c r="Q17261" i="2" l="1"/>
  <c r="I17262" i="2"/>
  <c r="O17262" i="2" l="1"/>
  <c r="N17262" i="2"/>
  <c r="R17262" i="2" l="1"/>
  <c r="P17262" i="2"/>
  <c r="Q17262" i="2" l="1"/>
  <c r="I17263" i="2"/>
  <c r="N17263" i="2" l="1"/>
  <c r="O17263" i="2"/>
  <c r="R17263" i="2" l="1"/>
  <c r="P17263" i="2"/>
  <c r="Q17263" i="2" l="1"/>
  <c r="I17264" i="2"/>
  <c r="N17264" i="2" l="1"/>
  <c r="O17264" i="2"/>
  <c r="R17264" i="2" l="1"/>
  <c r="P17264" i="2"/>
  <c r="Q17264" i="2" l="1"/>
  <c r="I17265" i="2"/>
  <c r="N17265" i="2" l="1"/>
  <c r="O17265" i="2"/>
  <c r="P17265" i="2" s="1"/>
  <c r="Q17265" i="2" s="1"/>
  <c r="I17266" i="2" l="1"/>
  <c r="R17265" i="2"/>
  <c r="N17266" i="2" l="1"/>
  <c r="O17266" i="2"/>
  <c r="P17266" i="2" l="1"/>
  <c r="R17266" i="2"/>
  <c r="Q17266" i="2" l="1"/>
  <c r="I17267" i="2"/>
  <c r="N17267" i="2" l="1"/>
  <c r="O17267" i="2"/>
  <c r="R17267" i="2" l="1"/>
  <c r="P17267" i="2"/>
  <c r="Q17267" i="2" l="1"/>
  <c r="I17268" i="2"/>
  <c r="O17268" i="2" l="1"/>
  <c r="N17268" i="2"/>
  <c r="R17268" i="2" l="1"/>
  <c r="P17268" i="2"/>
  <c r="Q17268" i="2" l="1"/>
  <c r="I17269" i="2"/>
  <c r="N17269" i="2" l="1"/>
  <c r="O17269" i="2"/>
  <c r="P17269" i="2" s="1"/>
  <c r="Q17269" i="2" s="1"/>
  <c r="I17270" i="2" l="1"/>
  <c r="R17269" i="2"/>
  <c r="O17270" i="2" l="1"/>
  <c r="N17270" i="2"/>
  <c r="R17270" i="2" s="1"/>
  <c r="P17270" i="2" l="1"/>
  <c r="Q17270" i="2" l="1"/>
  <c r="I17271" i="2"/>
  <c r="O17271" i="2" l="1"/>
  <c r="N17271" i="2"/>
  <c r="P17271" i="2" l="1"/>
  <c r="R17271" i="2"/>
  <c r="Q17271" i="2" l="1"/>
  <c r="I17272" i="2"/>
  <c r="O17272" i="2" l="1"/>
  <c r="N17272" i="2"/>
  <c r="R17272" i="2" l="1"/>
  <c r="P17272" i="2"/>
  <c r="Q17272" i="2" l="1"/>
  <c r="I17273" i="2"/>
  <c r="O17273" i="2" l="1"/>
  <c r="N17273" i="2"/>
  <c r="R17273" i="2" s="1"/>
  <c r="P17273" i="2" l="1"/>
  <c r="Q17273" i="2" l="1"/>
  <c r="I17274" i="2"/>
  <c r="O17274" i="2" l="1"/>
  <c r="N17274" i="2"/>
  <c r="R17274" i="2" s="1"/>
  <c r="P17274" i="2" l="1"/>
  <c r="Q17274" i="2" l="1"/>
  <c r="I17275" i="2"/>
  <c r="O17275" i="2" l="1"/>
  <c r="N17275" i="2"/>
  <c r="R17275" i="2" l="1"/>
  <c r="P17275" i="2"/>
  <c r="Q17275" i="2" l="1"/>
  <c r="I17276" i="2"/>
  <c r="O17276" i="2" l="1"/>
  <c r="N17276" i="2"/>
  <c r="P17276" i="2" l="1"/>
  <c r="R17276" i="2"/>
  <c r="Q17276" i="2" l="1"/>
  <c r="I17277" i="2"/>
  <c r="N17277" i="2" l="1"/>
  <c r="O17277" i="2"/>
  <c r="P17277" i="2" s="1"/>
  <c r="Q17277" i="2" s="1"/>
  <c r="I17278" i="2" l="1"/>
  <c r="R17277" i="2"/>
  <c r="N17278" i="2" l="1"/>
  <c r="O17278" i="2"/>
  <c r="R17278" i="2" l="1"/>
  <c r="P17278" i="2"/>
  <c r="Q17278" i="2" l="1"/>
  <c r="I17279" i="2"/>
  <c r="N17279" i="2" l="1"/>
  <c r="O17279" i="2"/>
  <c r="R17279" i="2" l="1"/>
  <c r="P17279" i="2"/>
  <c r="Q17279" i="2" l="1"/>
  <c r="I17280" i="2"/>
  <c r="O17280" i="2" l="1"/>
  <c r="N17280" i="2"/>
  <c r="R17280" i="2" s="1"/>
  <c r="P17280" i="2" l="1"/>
  <c r="Q17280" i="2" l="1"/>
  <c r="I17281" i="2"/>
  <c r="O17281" i="2" l="1"/>
  <c r="N17281" i="2"/>
  <c r="R17281" i="2" s="1"/>
  <c r="P17281" i="2" l="1"/>
  <c r="Q17281" i="2" l="1"/>
  <c r="I17282" i="2"/>
  <c r="O17282" i="2" l="1"/>
  <c r="N17282" i="2"/>
  <c r="R17282" i="2" l="1"/>
  <c r="P17282" i="2"/>
  <c r="Q17282" i="2" l="1"/>
  <c r="I17283" i="2"/>
  <c r="N17283" i="2" l="1"/>
  <c r="I17284" i="2"/>
  <c r="O17283" i="2"/>
  <c r="N17284" i="2" l="1"/>
  <c r="O17284" i="2"/>
  <c r="P17284" i="2" s="1"/>
  <c r="Q17284" i="2" s="1"/>
  <c r="I17285" i="2"/>
  <c r="R17283" i="2"/>
  <c r="P17283" i="2"/>
  <c r="Q17283" i="2" s="1"/>
  <c r="N17285" i="2" l="1"/>
  <c r="O17285" i="2"/>
  <c r="R17284" i="2"/>
  <c r="R17285" i="2" l="1"/>
  <c r="P17285" i="2"/>
  <c r="Q17285" i="2" l="1"/>
  <c r="I17286" i="2"/>
  <c r="O17286" i="2" l="1"/>
  <c r="N17286" i="2"/>
  <c r="P17286" i="2" l="1"/>
  <c r="R17286" i="2"/>
  <c r="Q17286" i="2" l="1"/>
  <c r="I17287" i="2"/>
  <c r="O17287" i="2" l="1"/>
  <c r="N17287" i="2"/>
  <c r="P17287" i="2" l="1"/>
  <c r="R17287" i="2"/>
  <c r="Q17287" i="2" l="1"/>
  <c r="I17288" i="2"/>
  <c r="N17288" i="2" l="1"/>
  <c r="O17288" i="2"/>
  <c r="P17288" i="2" l="1"/>
  <c r="R17288" i="2"/>
  <c r="Q17288" i="2" l="1"/>
  <c r="I17289" i="2"/>
  <c r="O17289" i="2" l="1"/>
  <c r="N17289" i="2"/>
  <c r="P17289" i="2" l="1"/>
  <c r="R17289" i="2"/>
  <c r="Q17289" i="2" l="1"/>
  <c r="I17290" i="2"/>
  <c r="N17290" i="2" l="1"/>
  <c r="O17290" i="2"/>
  <c r="P17290" i="2" s="1"/>
  <c r="Q17290" i="2" s="1"/>
  <c r="I17291" i="2" l="1"/>
  <c r="R17290" i="2"/>
  <c r="O17291" i="2" l="1"/>
  <c r="N17291" i="2"/>
  <c r="P17291" i="2" l="1"/>
  <c r="R17291" i="2"/>
  <c r="Q17291" i="2" l="1"/>
  <c r="I17292" i="2"/>
  <c r="N17292" i="2" l="1"/>
  <c r="O17292" i="2"/>
  <c r="P17292" i="2" s="1"/>
  <c r="Q17292" i="2" s="1"/>
  <c r="I17293" i="2" l="1"/>
  <c r="R17292" i="2"/>
  <c r="O17293" i="2" l="1"/>
  <c r="N17293" i="2"/>
  <c r="P17293" i="2" l="1"/>
  <c r="R17293" i="2"/>
  <c r="Q17293" i="2" l="1"/>
  <c r="I17294" i="2"/>
  <c r="O17294" i="2" l="1"/>
  <c r="N17294" i="2"/>
  <c r="P17294" i="2" l="1"/>
  <c r="R17294" i="2"/>
  <c r="Q17294" i="2" l="1"/>
  <c r="I17295" i="2"/>
  <c r="O17295" i="2" l="1"/>
  <c r="N17295" i="2"/>
  <c r="P17295" i="2" l="1"/>
  <c r="R17295" i="2"/>
  <c r="Q17295" i="2" l="1"/>
  <c r="I17296" i="2"/>
  <c r="O17296" i="2" l="1"/>
  <c r="N17296" i="2"/>
  <c r="R17296" i="2" s="1"/>
  <c r="P17296" i="2" l="1"/>
  <c r="Q17296" i="2" l="1"/>
  <c r="I17297" i="2"/>
  <c r="O17297" i="2" l="1"/>
  <c r="N17297" i="2"/>
  <c r="R17297" i="2" l="1"/>
  <c r="P17297" i="2"/>
  <c r="Q17297" i="2" l="1"/>
  <c r="I17298" i="2"/>
  <c r="N17298" i="2" l="1"/>
  <c r="O17298" i="2"/>
  <c r="P17298" i="2" l="1"/>
  <c r="R17298" i="2"/>
  <c r="Q17298" i="2" l="1"/>
  <c r="I17299" i="2"/>
  <c r="O17299" i="2" l="1"/>
  <c r="N17299" i="2"/>
  <c r="R17299" i="2" l="1"/>
  <c r="P17299" i="2"/>
  <c r="Q17299" i="2" l="1"/>
  <c r="I17300" i="2"/>
  <c r="O17300" i="2" l="1"/>
  <c r="N17300" i="2"/>
  <c r="P17300" i="2" l="1"/>
  <c r="R17300" i="2"/>
  <c r="Q17300" i="2" l="1"/>
  <c r="I17301" i="2"/>
  <c r="O17301" i="2" l="1"/>
  <c r="N17301" i="2"/>
  <c r="P17301" i="2" l="1"/>
  <c r="R17301" i="2"/>
  <c r="Q17301" i="2" l="1"/>
  <c r="I17302" i="2"/>
  <c r="N17302" i="2" l="1"/>
  <c r="O17302" i="2"/>
  <c r="P17302" i="2" s="1"/>
  <c r="Q17302" i="2" s="1"/>
  <c r="I17303" i="2" l="1"/>
  <c r="R17302" i="2"/>
  <c r="O17303" i="2" l="1"/>
  <c r="N17303" i="2"/>
  <c r="P17303" i="2" l="1"/>
  <c r="R17303" i="2"/>
  <c r="Q17303" i="2" l="1"/>
  <c r="I17304" i="2"/>
  <c r="N17304" i="2" l="1"/>
  <c r="O17304" i="2"/>
  <c r="P17304" i="2" s="1"/>
  <c r="Q17304" i="2" s="1"/>
  <c r="I17305" i="2" l="1"/>
  <c r="R17304" i="2"/>
  <c r="N17305" i="2" l="1"/>
  <c r="O17305" i="2"/>
  <c r="R17305" i="2" l="1"/>
  <c r="P17305" i="2"/>
  <c r="Q17305" i="2" l="1"/>
  <c r="I17306" i="2"/>
  <c r="N17306" i="2" l="1"/>
  <c r="O17306" i="2"/>
  <c r="R17306" i="2" l="1"/>
  <c r="P17306" i="2"/>
  <c r="Q17306" i="2" l